</v>
      </c>
      <c r="K9103" s="51">
        <v>177.6</v>
      </c>
      <c r="L9103" s="51">
        <v>145.6</v>
      </c>
      <c r="M9103" s="51">
        <v>24.4</v>
      </c>
      <c r="N9103" s="51">
        <v>0</v>
      </c>
      <c r="O9103" s="51">
        <v>162.4</v>
      </c>
      <c r="P9103" s="51">
        <v>69.001900000000006</v>
      </c>
      <c r="Q9103" s="51">
        <v>149.10400000000001</v>
      </c>
      <c r="R9103" s="51">
        <v>0.10252799999999999</v>
      </c>
      <c r="S9103" s="51">
        <v>0.51827400000000001</v>
      </c>
      <c r="T9103" s="51">
        <v>-0.483209</v>
      </c>
    </row>
    <row r="9104" spans="1:20" x14ac:dyDescent="0.25">
      <c r="A9104">
        <v>9103</v>
      </c>
      <c r="B9104" t="s">
        <v>9182</v>
      </c>
      <c r="C9104" s="2">
        <v>7.3483796296296297E-2</v>
      </c>
      <c r="D9104">
        <v>0</v>
      </c>
      <c r="E9104" s="51">
        <v>2880.22</v>
      </c>
      <c r="F9104" s="51">
        <v>0.77026399999999995</v>
      </c>
      <c r="G9104" s="51">
        <v>-214.42</v>
      </c>
      <c r="H9104" s="51">
        <v>-9.9654800000000002E-2</v>
      </c>
      <c r="I9104" s="51">
        <v>-0.61533599999999999</v>
      </c>
      <c r="J9104" s="51">
        <v>175</v>
      </c>
      <c r="K9104" s="51">
        <v>180.6</v>
      </c>
      <c r="L9104" s="51">
        <v>145.6</v>
      </c>
      <c r="M9104" s="51">
        <v>24.5</v>
      </c>
      <c r="N9104" s="51">
        <v>0</v>
      </c>
      <c r="O9104" s="51">
        <v>162.30000000000001</v>
      </c>
      <c r="P9104" s="51">
        <v>69.001900000000006</v>
      </c>
      <c r="Q9104" s="51">
        <v>149.10400000000001</v>
      </c>
      <c r="R9104" s="51">
        <v>0.10252799999999999</v>
      </c>
      <c r="S9104" s="51">
        <v>0.51827400000000001</v>
      </c>
      <c r="T9104" s="51">
        <v>-0.483209</v>
      </c>
    </row>
    <row r="9105" spans="1:20" x14ac:dyDescent="0.25">
      <c r="A9105">
        <v>9104</v>
      </c>
      <c r="B9105" t="s">
        <v>9183</v>
      </c>
      <c r="C9105" s="2">
        <v>7.4166666666666659E-2</v>
      </c>
      <c r="D9105">
        <v>0</v>
      </c>
      <c r="E9105" s="51">
        <v>2876.53</v>
      </c>
      <c r="F9105" s="51">
        <v>-0.15307599999999999</v>
      </c>
      <c r="G9105" s="51">
        <v>-224.988</v>
      </c>
      <c r="H9105" s="51">
        <v>-9.9654800000000002E-2</v>
      </c>
      <c r="I9105" s="51">
        <v>-0.61458100000000004</v>
      </c>
      <c r="J9105" s="51">
        <v>174.3</v>
      </c>
      <c r="K9105" s="51">
        <v>179.2</v>
      </c>
      <c r="L9105" s="51">
        <v>145.6</v>
      </c>
      <c r="M9105" s="51">
        <v>24.7</v>
      </c>
      <c r="N9105" s="51">
        <v>0</v>
      </c>
      <c r="O9105" s="51">
        <v>162</v>
      </c>
      <c r="P9105" s="51">
        <v>69.001900000000006</v>
      </c>
      <c r="Q9105" s="51">
        <v>148.97999999999999</v>
      </c>
      <c r="R9105" s="51">
        <v>0.10252799999999999</v>
      </c>
      <c r="S9105" s="51">
        <v>0.51827400000000001</v>
      </c>
      <c r="T9105" s="51">
        <v>-0.483209</v>
      </c>
    </row>
    <row r="9106" spans="1:20" x14ac:dyDescent="0.25">
      <c r="A9106">
        <v>9105</v>
      </c>
      <c r="B9106" t="s">
        <v>9184</v>
      </c>
      <c r="C9106" s="2">
        <v>7.4861111111111114E-2</v>
      </c>
      <c r="D9106">
        <v>0</v>
      </c>
      <c r="E9106" s="51">
        <v>2875.6</v>
      </c>
      <c r="F9106" s="51">
        <v>-0.15307599999999999</v>
      </c>
      <c r="G9106" s="51">
        <v>-224.988</v>
      </c>
      <c r="H9106" s="51">
        <v>-9.9654800000000002E-2</v>
      </c>
      <c r="I9106" s="51">
        <v>-0.61439299999999997</v>
      </c>
      <c r="J9106" s="51">
        <v>175.7</v>
      </c>
      <c r="K9106" s="51">
        <v>175.7</v>
      </c>
      <c r="L9106" s="51">
        <v>145.6</v>
      </c>
      <c r="M9106" s="51">
        <v>24.5</v>
      </c>
      <c r="N9106" s="51">
        <v>0</v>
      </c>
      <c r="O9106" s="51">
        <v>161.80000000000001</v>
      </c>
      <c r="P9106" s="51">
        <v>69.001900000000006</v>
      </c>
      <c r="Q9106" s="51">
        <v>148.375</v>
      </c>
      <c r="R9106" s="51">
        <v>0.10252799999999999</v>
      </c>
      <c r="S9106" s="51">
        <v>0.51827400000000001</v>
      </c>
      <c r="T9106" s="51">
        <v>-0.483209</v>
      </c>
    </row>
    <row r="9107" spans="1:20" x14ac:dyDescent="0.25">
      <c r="A9107">
        <v>9106</v>
      </c>
      <c r="B9107" t="s">
        <v>9185</v>
      </c>
      <c r="C9107" s="2">
        <v>7.5555555555555556E-2</v>
      </c>
      <c r="D9107">
        <v>0</v>
      </c>
      <c r="E9107" s="51">
        <v>2877.45</v>
      </c>
      <c r="F9107" s="51">
        <v>-0.15307599999999999</v>
      </c>
      <c r="G9107" s="51">
        <v>-224.988</v>
      </c>
      <c r="H9107" s="51">
        <v>-9.9654800000000002E-2</v>
      </c>
      <c r="I9107" s="51">
        <v>-0.61577599999999999</v>
      </c>
      <c r="J9107" s="51">
        <v>179.1</v>
      </c>
      <c r="K9107" s="51">
        <v>172.5</v>
      </c>
      <c r="L9107" s="51">
        <v>145.6</v>
      </c>
      <c r="M9107" s="51">
        <v>24.3</v>
      </c>
      <c r="N9107" s="51">
        <v>0</v>
      </c>
      <c r="O9107" s="51">
        <v>161.6</v>
      </c>
      <c r="P9107" s="51">
        <v>69.001900000000006</v>
      </c>
      <c r="Q9107" s="51">
        <v>147.98699999999999</v>
      </c>
      <c r="R9107" s="51">
        <v>0.10252799999999999</v>
      </c>
      <c r="S9107" s="51">
        <v>0.51827400000000001</v>
      </c>
      <c r="T9107" s="51">
        <v>-0.483209</v>
      </c>
    </row>
    <row r="9108" spans="1:20" x14ac:dyDescent="0.25">
      <c r="A9108">
        <v>9107</v>
      </c>
      <c r="B9108" t="s">
        <v>9186</v>
      </c>
      <c r="C9108" s="2">
        <v>7.6261574074074079E-2</v>
      </c>
      <c r="D9108">
        <v>0</v>
      </c>
      <c r="E9108" s="51">
        <v>2879.3</v>
      </c>
      <c r="F9108" s="51">
        <v>-0.15307599999999999</v>
      </c>
      <c r="G9108" s="51">
        <v>-224.988</v>
      </c>
      <c r="H9108" s="51">
        <v>-9.9654800000000002E-2</v>
      </c>
      <c r="I9108" s="51">
        <v>-0.61577599999999999</v>
      </c>
      <c r="J9108" s="51">
        <v>179.2</v>
      </c>
      <c r="K9108" s="51">
        <v>171.4</v>
      </c>
      <c r="L9108" s="51">
        <v>145.6</v>
      </c>
      <c r="M9108" s="51">
        <v>24.4</v>
      </c>
      <c r="N9108" s="51">
        <v>0</v>
      </c>
      <c r="O9108" s="51">
        <v>161.9</v>
      </c>
      <c r="P9108" s="51">
        <v>69.001900000000006</v>
      </c>
      <c r="Q9108" s="51">
        <v>148.483</v>
      </c>
      <c r="R9108" s="51">
        <v>0.10252799999999999</v>
      </c>
      <c r="S9108" s="51">
        <v>0.51827400000000001</v>
      </c>
      <c r="T9108" s="51">
        <v>-0.483209</v>
      </c>
    </row>
    <row r="9109" spans="1:20" x14ac:dyDescent="0.25">
      <c r="A9109">
        <v>9108</v>
      </c>
      <c r="B9109" t="s">
        <v>9187</v>
      </c>
      <c r="C9109" s="2">
        <v>7.6956018518518521E-2</v>
      </c>
      <c r="D9109">
        <v>0</v>
      </c>
      <c r="E9109" s="51">
        <v>2878.37</v>
      </c>
      <c r="F9109" s="51">
        <v>-0.15307599999999999</v>
      </c>
      <c r="G9109" s="51">
        <v>-214.42</v>
      </c>
      <c r="H9109" s="51">
        <v>-9.9654800000000002E-2</v>
      </c>
      <c r="I9109" s="51">
        <v>-0.61439299999999997</v>
      </c>
      <c r="J9109" s="51">
        <v>177.7</v>
      </c>
      <c r="K9109" s="51">
        <v>172.9</v>
      </c>
      <c r="L9109" s="51">
        <v>145.6</v>
      </c>
      <c r="M9109" s="51">
        <v>24.2</v>
      </c>
      <c r="N9109" s="51">
        <v>0</v>
      </c>
      <c r="O9109" s="51">
        <v>162.30000000000001</v>
      </c>
      <c r="P9109" s="51">
        <v>69.001900000000006</v>
      </c>
      <c r="Q9109" s="51">
        <v>148.97999999999999</v>
      </c>
      <c r="R9109" s="51">
        <v>0.10252799999999999</v>
      </c>
      <c r="S9109" s="51">
        <v>0.51827400000000001</v>
      </c>
      <c r="T9109" s="51">
        <v>-0.483209</v>
      </c>
    </row>
    <row r="9110" spans="1:20" x14ac:dyDescent="0.25">
      <c r="A9110">
        <v>9109</v>
      </c>
      <c r="B9110" t="s">
        <v>9188</v>
      </c>
      <c r="C9110" s="2">
        <v>7.7650462962962963E-2</v>
      </c>
      <c r="D9110">
        <v>0</v>
      </c>
      <c r="E9110" s="51">
        <v>2880.22</v>
      </c>
      <c r="F9110" s="51">
        <v>-0.15307599999999999</v>
      </c>
      <c r="G9110" s="51">
        <v>-224.988</v>
      </c>
      <c r="H9110" s="51">
        <v>-9.9654800000000002E-2</v>
      </c>
      <c r="I9110" s="51">
        <v>-0.61533599999999999</v>
      </c>
      <c r="J9110" s="51">
        <v>176.5</v>
      </c>
      <c r="K9110" s="51">
        <v>176.6</v>
      </c>
      <c r="L9110" s="51">
        <v>145.6</v>
      </c>
      <c r="M9110" s="51">
        <v>24.3</v>
      </c>
      <c r="N9110" s="51">
        <v>0</v>
      </c>
      <c r="O9110" s="51">
        <v>162.4</v>
      </c>
      <c r="P9110" s="51">
        <v>69.001900000000006</v>
      </c>
      <c r="Q9110" s="51">
        <v>148.97999999999999</v>
      </c>
      <c r="R9110" s="51">
        <v>0.57742899999999997</v>
      </c>
      <c r="S9110" s="51">
        <v>0.51827400000000001</v>
      </c>
      <c r="T9110" s="51">
        <v>-0.483209</v>
      </c>
    </row>
    <row r="9111" spans="1:20" x14ac:dyDescent="0.25">
      <c r="A9111">
        <v>9110</v>
      </c>
      <c r="B9111" t="s">
        <v>9189</v>
      </c>
      <c r="C9111" s="2">
        <v>7.8333333333333324E-2</v>
      </c>
      <c r="D9111">
        <v>0</v>
      </c>
      <c r="E9111" s="51">
        <v>2880.22</v>
      </c>
      <c r="F9111" s="51">
        <v>-0.15307599999999999</v>
      </c>
      <c r="G9111" s="51">
        <v>-224.988</v>
      </c>
      <c r="H9111" s="51">
        <v>-9.9654800000000002E-2</v>
      </c>
      <c r="I9111" s="51">
        <v>-0.61495900000000003</v>
      </c>
      <c r="J9111" s="51">
        <v>175.5</v>
      </c>
      <c r="K9111" s="51">
        <v>180</v>
      </c>
      <c r="L9111" s="51">
        <v>145.69999999999999</v>
      </c>
      <c r="M9111" s="51">
        <v>24.4</v>
      </c>
      <c r="N9111" s="51">
        <v>0</v>
      </c>
      <c r="O9111" s="51">
        <v>162.30000000000001</v>
      </c>
      <c r="P9111" s="51">
        <v>69.001900000000006</v>
      </c>
      <c r="Q9111" s="51">
        <v>149.10400000000001</v>
      </c>
      <c r="R9111" s="51">
        <v>0.255722</v>
      </c>
      <c r="S9111" s="51">
        <v>0.51827400000000001</v>
      </c>
      <c r="T9111" s="51">
        <v>-0.483209</v>
      </c>
    </row>
    <row r="9112" spans="1:20" x14ac:dyDescent="0.25">
      <c r="A9112">
        <v>9111</v>
      </c>
      <c r="B9112" t="s">
        <v>9190</v>
      </c>
      <c r="C9112" s="2">
        <v>7.9027777777777766E-2</v>
      </c>
      <c r="D9112">
        <v>0</v>
      </c>
      <c r="E9112" s="51">
        <v>2880.22</v>
      </c>
      <c r="F9112" s="51">
        <v>1.69336</v>
      </c>
      <c r="G9112" s="51">
        <v>-189.75800000000001</v>
      </c>
      <c r="H9112" s="51">
        <v>-9.9611699999999997E-2</v>
      </c>
      <c r="I9112" s="51">
        <v>-0.61577599999999999</v>
      </c>
      <c r="J9112" s="51">
        <v>174.7</v>
      </c>
      <c r="K9112" s="51">
        <v>179.7</v>
      </c>
      <c r="L9112" s="51">
        <v>145.6</v>
      </c>
      <c r="M9112" s="51">
        <v>24.6</v>
      </c>
      <c r="N9112" s="51">
        <v>0</v>
      </c>
      <c r="O9112" s="51">
        <v>162.30000000000001</v>
      </c>
      <c r="P9112" s="51">
        <v>69.040899999999993</v>
      </c>
      <c r="Q9112" s="51">
        <v>149.10400000000001</v>
      </c>
      <c r="R9112" s="51">
        <v>0.10252799999999999</v>
      </c>
      <c r="S9112" s="51">
        <v>-0.47808</v>
      </c>
      <c r="T9112" s="51">
        <v>-0.483209</v>
      </c>
    </row>
    <row r="9113" spans="1:20" x14ac:dyDescent="0.25">
      <c r="A9113">
        <v>9112</v>
      </c>
      <c r="B9113" t="s">
        <v>9191</v>
      </c>
      <c r="C9113" s="2">
        <v>7.9733796296296303E-2</v>
      </c>
      <c r="D9113">
        <v>0</v>
      </c>
      <c r="E9113" s="51">
        <v>2877.45</v>
      </c>
      <c r="F9113" s="51">
        <v>-0.15307599999999999</v>
      </c>
      <c r="G9113" s="51">
        <v>-224.988</v>
      </c>
      <c r="H9113" s="51">
        <v>-9.9654800000000002E-2</v>
      </c>
      <c r="I9113" s="51">
        <v>-0.61514800000000003</v>
      </c>
      <c r="J9113" s="51">
        <v>175.8</v>
      </c>
      <c r="K9113" s="51">
        <v>176.3</v>
      </c>
      <c r="L9113" s="51">
        <v>145.69999999999999</v>
      </c>
      <c r="M9113" s="51">
        <v>24.3</v>
      </c>
      <c r="N9113" s="51">
        <v>0</v>
      </c>
      <c r="O9113" s="51">
        <v>161.9</v>
      </c>
      <c r="P9113" s="51">
        <v>69.001900000000006</v>
      </c>
      <c r="Q9113" s="51">
        <v>148.608</v>
      </c>
      <c r="R9113" s="51">
        <v>0.10252799999999999</v>
      </c>
      <c r="S9113" s="51">
        <v>0.51827400000000001</v>
      </c>
      <c r="T9113" s="51">
        <v>-0.483209</v>
      </c>
    </row>
    <row r="9114" spans="1:20" x14ac:dyDescent="0.25">
      <c r="A9114">
        <v>9113</v>
      </c>
      <c r="B9114" t="s">
        <v>9192</v>
      </c>
      <c r="C9114" s="2">
        <v>8.0428240740740745E-2</v>
      </c>
      <c r="D9114">
        <v>0</v>
      </c>
      <c r="E9114" s="51">
        <v>2877.45</v>
      </c>
      <c r="F9114" s="51">
        <v>-0.15307599999999999</v>
      </c>
      <c r="G9114" s="51">
        <v>-224.988</v>
      </c>
      <c r="H9114" s="51">
        <v>-9.9654800000000002E-2</v>
      </c>
      <c r="I9114" s="51">
        <v>-0.61477000000000004</v>
      </c>
      <c r="J9114" s="51">
        <v>177.1</v>
      </c>
      <c r="K9114" s="51">
        <v>172.9</v>
      </c>
      <c r="L9114" s="51">
        <v>145.69999999999999</v>
      </c>
      <c r="M9114" s="51">
        <v>24.9</v>
      </c>
      <c r="N9114" s="51">
        <v>0</v>
      </c>
      <c r="O9114" s="51">
        <v>161.80000000000001</v>
      </c>
      <c r="P9114" s="51">
        <v>69.001900000000006</v>
      </c>
      <c r="Q9114" s="51">
        <v>148.22</v>
      </c>
      <c r="R9114" s="51">
        <v>0.10252799999999999</v>
      </c>
      <c r="S9114" s="51">
        <v>0.51827400000000001</v>
      </c>
      <c r="T9114" s="51">
        <v>-0.483209</v>
      </c>
    </row>
    <row r="9115" spans="1:20" x14ac:dyDescent="0.25">
      <c r="A9115">
        <v>9114</v>
      </c>
      <c r="B9115" t="s">
        <v>9193</v>
      </c>
      <c r="C9115" s="2">
        <v>8.1122685185185187E-2</v>
      </c>
      <c r="D9115">
        <v>0</v>
      </c>
      <c r="E9115" s="51">
        <v>2878.37</v>
      </c>
      <c r="F9115" s="51">
        <v>-0.15307599999999999</v>
      </c>
      <c r="G9115" s="51">
        <v>-224.988</v>
      </c>
      <c r="H9115" s="51">
        <v>-9.9654800000000002E-2</v>
      </c>
      <c r="I9115" s="51">
        <v>-0.61439299999999997</v>
      </c>
      <c r="J9115" s="51">
        <v>176.3</v>
      </c>
      <c r="K9115" s="51">
        <v>170.1</v>
      </c>
      <c r="L9115" s="51">
        <v>145.6</v>
      </c>
      <c r="M9115" s="51">
        <v>24.4</v>
      </c>
      <c r="N9115" s="51">
        <v>0</v>
      </c>
      <c r="O9115" s="51">
        <v>161.80000000000001</v>
      </c>
      <c r="P9115" s="51">
        <v>69.001900000000006</v>
      </c>
      <c r="Q9115" s="51">
        <v>148.251</v>
      </c>
      <c r="R9115" s="51">
        <v>0.10252799999999999</v>
      </c>
      <c r="S9115" s="51">
        <v>0.51827400000000001</v>
      </c>
      <c r="T9115" s="51">
        <v>-0.483209</v>
      </c>
    </row>
    <row r="9116" spans="1:20" x14ac:dyDescent="0.25">
      <c r="A9116">
        <v>9115</v>
      </c>
      <c r="B9116" t="s">
        <v>9194</v>
      </c>
      <c r="C9116" s="2">
        <v>8.1805555555555562E-2</v>
      </c>
      <c r="D9116">
        <v>0</v>
      </c>
      <c r="E9116" s="51">
        <v>2876.53</v>
      </c>
      <c r="F9116" s="51">
        <v>-0.15307599999999999</v>
      </c>
      <c r="G9116" s="51">
        <v>-224.988</v>
      </c>
      <c r="H9116" s="51">
        <v>-9.9654800000000002E-2</v>
      </c>
      <c r="I9116" s="51">
        <v>-0.61458100000000004</v>
      </c>
      <c r="J9116" s="51">
        <v>175.2</v>
      </c>
      <c r="K9116" s="51">
        <v>168.3</v>
      </c>
      <c r="L9116" s="51">
        <v>145.69999999999999</v>
      </c>
      <c r="M9116" s="51">
        <v>24.4</v>
      </c>
      <c r="N9116" s="51">
        <v>0</v>
      </c>
      <c r="O9116" s="51">
        <v>161.80000000000001</v>
      </c>
      <c r="P9116" s="51">
        <v>69.001900000000006</v>
      </c>
      <c r="Q9116" s="51">
        <v>147.98699999999999</v>
      </c>
      <c r="R9116" s="51">
        <v>0.10252799999999999</v>
      </c>
      <c r="S9116" s="51">
        <v>0.51827400000000001</v>
      </c>
      <c r="T9116" s="51">
        <v>-0.483209</v>
      </c>
    </row>
    <row r="9117" spans="1:20" x14ac:dyDescent="0.25">
      <c r="A9117">
        <v>9116</v>
      </c>
      <c r="B9117" t="s">
        <v>9195</v>
      </c>
      <c r="C9117" s="2">
        <v>8.2500000000000004E-2</v>
      </c>
      <c r="D9117">
        <v>0</v>
      </c>
      <c r="E9117" s="51">
        <v>2876.53</v>
      </c>
      <c r="F9117" s="51">
        <v>-0.15307599999999999</v>
      </c>
      <c r="G9117" s="51">
        <v>-214.42</v>
      </c>
      <c r="H9117" s="51">
        <v>-9.9654800000000002E-2</v>
      </c>
      <c r="I9117" s="51">
        <v>-0.61596499999999998</v>
      </c>
      <c r="J9117" s="51">
        <v>174.1</v>
      </c>
      <c r="K9117" s="51">
        <v>170.2</v>
      </c>
      <c r="L9117" s="51">
        <v>145.69999999999999</v>
      </c>
      <c r="M9117" s="51">
        <v>24.4</v>
      </c>
      <c r="N9117" s="51">
        <v>0</v>
      </c>
      <c r="O9117" s="51">
        <v>161.6</v>
      </c>
      <c r="P9117" s="51">
        <v>69.001900000000006</v>
      </c>
      <c r="Q9117" s="51">
        <v>147.631</v>
      </c>
      <c r="R9117" s="51">
        <v>0.10252799999999999</v>
      </c>
      <c r="S9117" s="51">
        <v>0.51827400000000001</v>
      </c>
      <c r="T9117" s="51">
        <v>-0.483209</v>
      </c>
    </row>
    <row r="9118" spans="1:20" x14ac:dyDescent="0.25">
      <c r="A9118">
        <v>9117</v>
      </c>
      <c r="B9118" t="s">
        <v>9196</v>
      </c>
      <c r="C9118" s="2">
        <v>8.3194444444444446E-2</v>
      </c>
      <c r="D9118">
        <v>0</v>
      </c>
      <c r="E9118" s="51">
        <v>2876.53</v>
      </c>
      <c r="F9118" s="51">
        <v>-0.15307599999999999</v>
      </c>
      <c r="G9118" s="51">
        <v>-224.988</v>
      </c>
      <c r="H9118" s="51">
        <v>-9.9654800000000002E-2</v>
      </c>
      <c r="I9118" s="51">
        <v>-0.61577599999999999</v>
      </c>
      <c r="J9118" s="51">
        <v>175.4</v>
      </c>
      <c r="K9118" s="51">
        <v>174</v>
      </c>
      <c r="L9118" s="51">
        <v>145.6</v>
      </c>
      <c r="M9118" s="51">
        <v>24.7</v>
      </c>
      <c r="N9118" s="51">
        <v>0</v>
      </c>
      <c r="O9118" s="51">
        <v>161.5</v>
      </c>
      <c r="P9118" s="51">
        <v>69.001900000000006</v>
      </c>
      <c r="Q9118" s="51">
        <v>147.02600000000001</v>
      </c>
      <c r="R9118" s="51">
        <v>0.10252799999999999</v>
      </c>
      <c r="S9118" s="51">
        <v>0.51827400000000001</v>
      </c>
      <c r="T9118" s="51">
        <v>-0.483209</v>
      </c>
    </row>
    <row r="9119" spans="1:20" x14ac:dyDescent="0.25">
      <c r="A9119">
        <v>9118</v>
      </c>
      <c r="B9119" t="s">
        <v>9197</v>
      </c>
      <c r="C9119" s="2">
        <v>8.3900462962962954E-2</v>
      </c>
      <c r="D9119">
        <v>0</v>
      </c>
      <c r="E9119" s="51">
        <v>2880.22</v>
      </c>
      <c r="F9119" s="51">
        <v>-0.15307599999999999</v>
      </c>
      <c r="G9119" s="51">
        <v>-214.42</v>
      </c>
      <c r="H9119" s="51">
        <v>-9.9654800000000002E-2</v>
      </c>
      <c r="I9119" s="51">
        <v>-0.61533599999999999</v>
      </c>
      <c r="J9119" s="51">
        <v>178.7</v>
      </c>
      <c r="K9119" s="51">
        <v>177.8</v>
      </c>
      <c r="L9119" s="51">
        <v>145.6</v>
      </c>
      <c r="M9119" s="51">
        <v>24.3</v>
      </c>
      <c r="N9119" s="51">
        <v>0</v>
      </c>
      <c r="O9119" s="51">
        <v>161.5</v>
      </c>
      <c r="P9119" s="51">
        <v>69.001900000000006</v>
      </c>
      <c r="Q9119" s="51">
        <v>146.87100000000001</v>
      </c>
      <c r="R9119" s="51">
        <v>0.10252799999999999</v>
      </c>
      <c r="S9119" s="51">
        <v>0.51827400000000001</v>
      </c>
      <c r="T9119" s="51">
        <v>-0.483209</v>
      </c>
    </row>
    <row r="9120" spans="1:20" x14ac:dyDescent="0.25">
      <c r="A9120">
        <v>9119</v>
      </c>
      <c r="B9120" t="s">
        <v>9198</v>
      </c>
      <c r="C9120" s="2">
        <v>8.4594907407407396E-2</v>
      </c>
      <c r="D9120">
        <v>0</v>
      </c>
      <c r="E9120" s="51">
        <v>2879.3</v>
      </c>
      <c r="F9120" s="51">
        <v>-0.15307599999999999</v>
      </c>
      <c r="G9120" s="51">
        <v>-224.988</v>
      </c>
      <c r="H9120" s="51">
        <v>-9.9654800000000002E-2</v>
      </c>
      <c r="I9120" s="51">
        <v>-0.61439299999999997</v>
      </c>
      <c r="J9120" s="51">
        <v>179</v>
      </c>
      <c r="K9120" s="51">
        <v>180.6</v>
      </c>
      <c r="L9120" s="51">
        <v>145.6</v>
      </c>
      <c r="M9120" s="51">
        <v>24.2</v>
      </c>
      <c r="N9120" s="51">
        <v>0</v>
      </c>
      <c r="O9120" s="51">
        <v>161.80000000000001</v>
      </c>
      <c r="P9120" s="51">
        <v>69.001900000000006</v>
      </c>
      <c r="Q9120" s="51">
        <v>147.863</v>
      </c>
      <c r="R9120" s="51">
        <v>0.10252799999999999</v>
      </c>
      <c r="S9120" s="51">
        <v>0.51827400000000001</v>
      </c>
      <c r="T9120" s="51">
        <v>-0.483209</v>
      </c>
    </row>
    <row r="9121" spans="1:20" x14ac:dyDescent="0.25">
      <c r="A9121">
        <v>9120</v>
      </c>
      <c r="B9121" t="s">
        <v>9199</v>
      </c>
      <c r="C9121" s="2">
        <v>8.5289351851851838E-2</v>
      </c>
      <c r="D9121">
        <v>0</v>
      </c>
      <c r="E9121" s="51">
        <v>2878.37</v>
      </c>
      <c r="F9121" s="51">
        <v>-0.15307599999999999</v>
      </c>
      <c r="G9121" s="51">
        <v>-224.988</v>
      </c>
      <c r="H9121" s="51">
        <v>-9.9654800000000002E-2</v>
      </c>
      <c r="I9121" s="51">
        <v>-0.61552499999999999</v>
      </c>
      <c r="J9121" s="51">
        <v>177.5</v>
      </c>
      <c r="K9121" s="51">
        <v>179.1</v>
      </c>
      <c r="L9121" s="51">
        <v>145.6</v>
      </c>
      <c r="M9121" s="51">
        <v>24.3</v>
      </c>
      <c r="N9121" s="51">
        <v>0</v>
      </c>
      <c r="O9121" s="51">
        <v>162.19999999999999</v>
      </c>
      <c r="P9121" s="51">
        <v>69.001900000000006</v>
      </c>
      <c r="Q9121" s="51">
        <v>148.76300000000001</v>
      </c>
      <c r="R9121" s="51">
        <v>0.10252799999999999</v>
      </c>
      <c r="S9121" s="51">
        <v>0.51827400000000001</v>
      </c>
      <c r="T9121" s="51">
        <v>-0.483209</v>
      </c>
    </row>
    <row r="9122" spans="1:20" x14ac:dyDescent="0.25">
      <c r="A9122">
        <v>9121</v>
      </c>
      <c r="B9122" t="s">
        <v>9200</v>
      </c>
      <c r="C9122" s="2">
        <v>8.5972222222222228E-2</v>
      </c>
      <c r="D9122">
        <v>0</v>
      </c>
      <c r="E9122" s="51">
        <v>2879.3</v>
      </c>
      <c r="F9122" s="51">
        <v>-0.15307599999999999</v>
      </c>
      <c r="G9122" s="51">
        <v>-224.988</v>
      </c>
      <c r="H9122" s="51">
        <v>-9.9654800000000002E-2</v>
      </c>
      <c r="I9122" s="51">
        <v>-0.61596499999999998</v>
      </c>
      <c r="J9122" s="51">
        <v>176.5</v>
      </c>
      <c r="K9122" s="51">
        <v>175.5</v>
      </c>
      <c r="L9122" s="51">
        <v>145.6</v>
      </c>
      <c r="M9122" s="51">
        <v>24.4</v>
      </c>
      <c r="N9122" s="51">
        <v>0</v>
      </c>
      <c r="O9122" s="51">
        <v>162.30000000000001</v>
      </c>
      <c r="P9122" s="51">
        <v>69.001900000000006</v>
      </c>
      <c r="Q9122" s="51">
        <v>148.87100000000001</v>
      </c>
      <c r="R9122" s="51">
        <v>0.10252799999999999</v>
      </c>
      <c r="S9122" s="51">
        <v>0.51827400000000001</v>
      </c>
      <c r="T9122" s="51">
        <v>-0.483209</v>
      </c>
    </row>
    <row r="9123" spans="1:20" x14ac:dyDescent="0.25">
      <c r="A9123">
        <v>9122</v>
      </c>
      <c r="B9123" t="s">
        <v>9201</v>
      </c>
      <c r="C9123" s="2">
        <v>8.666666666666667E-2</v>
      </c>
      <c r="D9123">
        <v>0</v>
      </c>
      <c r="E9123" s="51">
        <v>2876.53</v>
      </c>
      <c r="F9123" s="51">
        <v>-0.15307599999999999</v>
      </c>
      <c r="G9123" s="51">
        <v>-224.988</v>
      </c>
      <c r="H9123" s="51">
        <v>-9.9654800000000002E-2</v>
      </c>
      <c r="I9123" s="51">
        <v>-0.61439299999999997</v>
      </c>
      <c r="J9123" s="51">
        <v>175.6</v>
      </c>
      <c r="K9123" s="51">
        <v>172.6</v>
      </c>
      <c r="L9123" s="51">
        <v>145.69999999999999</v>
      </c>
      <c r="M9123" s="51">
        <v>24.6</v>
      </c>
      <c r="N9123" s="51">
        <v>0</v>
      </c>
      <c r="O9123" s="51">
        <v>162.30000000000001</v>
      </c>
      <c r="P9123" s="51">
        <v>69.001900000000006</v>
      </c>
      <c r="Q9123" s="51">
        <v>148.76300000000001</v>
      </c>
      <c r="R9123" s="51">
        <v>0.10252799999999999</v>
      </c>
      <c r="S9123" s="51">
        <v>0.51827400000000001</v>
      </c>
      <c r="T9123" s="51">
        <v>-0.483209</v>
      </c>
    </row>
    <row r="9124" spans="1:20" x14ac:dyDescent="0.25">
      <c r="A9124">
        <v>9123</v>
      </c>
      <c r="B9124" t="s">
        <v>9202</v>
      </c>
      <c r="C9124" s="2">
        <v>8.7372685185185192E-2</v>
      </c>
      <c r="D9124">
        <v>0</v>
      </c>
      <c r="E9124" s="51">
        <v>2876.53</v>
      </c>
      <c r="F9124" s="51">
        <v>-0.15307599999999999</v>
      </c>
      <c r="G9124" s="51">
        <v>-224.988</v>
      </c>
      <c r="H9124" s="51">
        <v>-9.9654800000000002E-2</v>
      </c>
      <c r="I9124" s="51">
        <v>-0.61514800000000003</v>
      </c>
      <c r="J9124" s="51">
        <v>174.7</v>
      </c>
      <c r="K9124" s="51">
        <v>171.2</v>
      </c>
      <c r="L9124" s="51">
        <v>145.69999999999999</v>
      </c>
      <c r="M9124" s="51">
        <v>24.4</v>
      </c>
      <c r="N9124" s="51">
        <v>0</v>
      </c>
      <c r="O9124" s="51">
        <v>162.1</v>
      </c>
      <c r="P9124" s="51">
        <v>69.001900000000006</v>
      </c>
      <c r="Q9124" s="51">
        <v>148.375</v>
      </c>
      <c r="R9124" s="51">
        <v>0.10252799999999999</v>
      </c>
      <c r="S9124" s="51">
        <v>0.51827400000000001</v>
      </c>
      <c r="T9124" s="51">
        <v>-0.483209</v>
      </c>
    </row>
    <row r="9125" spans="1:20" x14ac:dyDescent="0.25">
      <c r="A9125">
        <v>9124</v>
      </c>
      <c r="B9125" t="s">
        <v>9203</v>
      </c>
      <c r="C9125" s="2">
        <v>8.8067129629629634E-2</v>
      </c>
      <c r="D9125">
        <v>0</v>
      </c>
      <c r="E9125" s="51">
        <v>2877.45</v>
      </c>
      <c r="F9125" s="51">
        <v>-0.15307599999999999</v>
      </c>
      <c r="G9125" s="51">
        <v>-224.988</v>
      </c>
      <c r="H9125" s="51">
        <v>-9.9654800000000002E-2</v>
      </c>
      <c r="I9125" s="51">
        <v>-0.61514800000000003</v>
      </c>
      <c r="J9125" s="51">
        <v>175.5</v>
      </c>
      <c r="K9125" s="51">
        <v>172.4</v>
      </c>
      <c r="L9125" s="51">
        <v>145.69999999999999</v>
      </c>
      <c r="M9125" s="51">
        <v>24.2</v>
      </c>
      <c r="N9125" s="51">
        <v>0</v>
      </c>
      <c r="O9125" s="51">
        <v>161.9</v>
      </c>
      <c r="P9125" s="51">
        <v>69.001900000000006</v>
      </c>
      <c r="Q9125" s="51">
        <v>147.755</v>
      </c>
      <c r="R9125" s="51">
        <v>0.10252799999999999</v>
      </c>
      <c r="S9125" s="51">
        <v>0.51827400000000001</v>
      </c>
      <c r="T9125" s="51">
        <v>-0.483209</v>
      </c>
    </row>
    <row r="9126" spans="1:20" x14ac:dyDescent="0.25">
      <c r="A9126">
        <v>9125</v>
      </c>
      <c r="B9126" t="s">
        <v>9204</v>
      </c>
      <c r="C9126" s="2">
        <v>8.8761574074074076E-2</v>
      </c>
      <c r="D9126">
        <v>0</v>
      </c>
      <c r="E9126" s="51">
        <v>2877.45</v>
      </c>
      <c r="F9126" s="51">
        <v>-0.15307599999999999</v>
      </c>
      <c r="G9126" s="51">
        <v>-224.988</v>
      </c>
      <c r="H9126" s="51">
        <v>-9.9654800000000002E-2</v>
      </c>
      <c r="I9126" s="51">
        <v>-0.61577599999999999</v>
      </c>
      <c r="J9126" s="51">
        <v>176.6</v>
      </c>
      <c r="K9126" s="51">
        <v>175.9</v>
      </c>
      <c r="L9126" s="51">
        <v>145.69999999999999</v>
      </c>
      <c r="M9126" s="51">
        <v>24.3</v>
      </c>
      <c r="N9126" s="51">
        <v>0</v>
      </c>
      <c r="O9126" s="51">
        <v>161.80000000000001</v>
      </c>
      <c r="P9126" s="51">
        <v>69.001900000000006</v>
      </c>
      <c r="Q9126" s="51">
        <v>147.52199999999999</v>
      </c>
      <c r="R9126" s="51">
        <v>0.10252799999999999</v>
      </c>
      <c r="S9126" s="51">
        <v>0.51827400000000001</v>
      </c>
      <c r="T9126" s="51">
        <v>-0.483209</v>
      </c>
    </row>
    <row r="9127" spans="1:20" x14ac:dyDescent="0.25">
      <c r="A9127">
        <v>9126</v>
      </c>
      <c r="B9127" t="s">
        <v>9205</v>
      </c>
      <c r="C9127" s="2">
        <v>8.9456018518518518E-2</v>
      </c>
      <c r="D9127">
        <v>0</v>
      </c>
      <c r="E9127" s="51">
        <v>2877.45</v>
      </c>
      <c r="F9127" s="51">
        <v>-0.15307599999999999</v>
      </c>
      <c r="G9127" s="51">
        <v>-224.988</v>
      </c>
      <c r="H9127" s="51">
        <v>-9.9654800000000002E-2</v>
      </c>
      <c r="I9127" s="51">
        <v>-0.61533599999999999</v>
      </c>
      <c r="J9127" s="51">
        <v>175.7</v>
      </c>
      <c r="K9127" s="51">
        <v>179.3</v>
      </c>
      <c r="L9127" s="51">
        <v>145.69999999999999</v>
      </c>
      <c r="M9127" s="51">
        <v>24.4</v>
      </c>
      <c r="N9127" s="51">
        <v>0</v>
      </c>
      <c r="O9127" s="51">
        <v>161.80000000000001</v>
      </c>
      <c r="P9127" s="51">
        <v>69.001900000000006</v>
      </c>
      <c r="Q9127" s="51">
        <v>147.755</v>
      </c>
      <c r="R9127" s="51">
        <v>2.2227299999999999</v>
      </c>
      <c r="S9127" s="51">
        <v>0.51827400000000001</v>
      </c>
      <c r="T9127" s="51">
        <v>-0.483209</v>
      </c>
    </row>
    <row r="9128" spans="1:20" x14ac:dyDescent="0.25">
      <c r="A9128">
        <v>9127</v>
      </c>
      <c r="B9128" t="s">
        <v>9206</v>
      </c>
      <c r="C9128" s="2">
        <v>9.0138888888888893E-2</v>
      </c>
      <c r="D9128">
        <v>0</v>
      </c>
      <c r="E9128" s="51">
        <v>2879.3</v>
      </c>
      <c r="F9128" s="51">
        <v>-0.15307599999999999</v>
      </c>
      <c r="G9128" s="51">
        <v>-224.988</v>
      </c>
      <c r="H9128" s="51">
        <v>-9.9654800000000002E-2</v>
      </c>
      <c r="I9128" s="51">
        <v>-0.61477000000000004</v>
      </c>
      <c r="J9128" s="51">
        <v>174.7</v>
      </c>
      <c r="K9128" s="51">
        <v>180.9</v>
      </c>
      <c r="L9128" s="51">
        <v>145.69999999999999</v>
      </c>
      <c r="M9128" s="51">
        <v>24.6</v>
      </c>
      <c r="N9128" s="51">
        <v>0</v>
      </c>
      <c r="O9128" s="51">
        <v>161.80000000000001</v>
      </c>
      <c r="P9128" s="51">
        <v>69.001900000000006</v>
      </c>
      <c r="Q9128" s="51">
        <v>147.863</v>
      </c>
      <c r="R9128" s="51">
        <v>0.10252799999999999</v>
      </c>
      <c r="S9128" s="51">
        <v>0.51827400000000001</v>
      </c>
      <c r="T9128" s="51">
        <v>-0.483209</v>
      </c>
    </row>
    <row r="9129" spans="1:20" x14ac:dyDescent="0.25">
      <c r="A9129">
        <v>9128</v>
      </c>
      <c r="B9129" t="s">
        <v>9207</v>
      </c>
      <c r="C9129" s="2">
        <v>9.0833333333333335E-2</v>
      </c>
      <c r="D9129">
        <v>0</v>
      </c>
      <c r="E9129" s="51">
        <v>2876.53</v>
      </c>
      <c r="F9129" s="51">
        <v>-0.15307599999999999</v>
      </c>
      <c r="G9129" s="51">
        <v>-224.988</v>
      </c>
      <c r="H9129" s="51">
        <v>-9.9654800000000002E-2</v>
      </c>
      <c r="I9129" s="51">
        <v>-0.61577599999999999</v>
      </c>
      <c r="J9129" s="51">
        <v>175.6</v>
      </c>
      <c r="K9129" s="51">
        <v>177.8</v>
      </c>
      <c r="L9129" s="51">
        <v>145.69999999999999</v>
      </c>
      <c r="M9129" s="51">
        <v>24.6</v>
      </c>
      <c r="N9129" s="51">
        <v>0</v>
      </c>
      <c r="O9129" s="51">
        <v>161.6</v>
      </c>
      <c r="P9129" s="51">
        <v>69.001900000000006</v>
      </c>
      <c r="Q9129" s="51">
        <v>147.755</v>
      </c>
      <c r="R9129" s="51">
        <v>1.2085900000000001</v>
      </c>
      <c r="S9129" s="51">
        <v>0.51827400000000001</v>
      </c>
      <c r="T9129" s="51">
        <v>-0.483209</v>
      </c>
    </row>
    <row r="9130" spans="1:20" x14ac:dyDescent="0.25">
      <c r="A9130">
        <v>9129</v>
      </c>
      <c r="B9130" t="s">
        <v>9208</v>
      </c>
      <c r="C9130" s="2">
        <v>9.1539351851851858E-2</v>
      </c>
      <c r="D9130">
        <v>0</v>
      </c>
      <c r="E9130" s="51">
        <v>2877.45</v>
      </c>
      <c r="F9130" s="51">
        <v>-0.15307599999999999</v>
      </c>
      <c r="G9130" s="51">
        <v>-224.988</v>
      </c>
      <c r="H9130" s="51">
        <v>-9.9654800000000002E-2</v>
      </c>
      <c r="I9130" s="51">
        <v>-0.61514800000000003</v>
      </c>
      <c r="J9130" s="51">
        <v>176.9</v>
      </c>
      <c r="K9130" s="51">
        <v>174.1</v>
      </c>
      <c r="L9130" s="51">
        <v>145.69999999999999</v>
      </c>
      <c r="M9130" s="51">
        <v>24.6</v>
      </c>
      <c r="N9130" s="51">
        <v>0</v>
      </c>
      <c r="O9130" s="51">
        <v>161.5</v>
      </c>
      <c r="P9130" s="51">
        <v>69.001900000000006</v>
      </c>
      <c r="Q9130" s="51">
        <v>147.52199999999999</v>
      </c>
      <c r="R9130" s="51">
        <v>0.10252799999999999</v>
      </c>
      <c r="S9130" s="51">
        <v>0.51827400000000001</v>
      </c>
      <c r="T9130" s="51">
        <v>-0.483209</v>
      </c>
    </row>
    <row r="9131" spans="1:20" x14ac:dyDescent="0.25">
      <c r="A9131">
        <v>9130</v>
      </c>
      <c r="B9131" t="s">
        <v>9209</v>
      </c>
      <c r="C9131" s="2">
        <v>9.22337962962963E-2</v>
      </c>
      <c r="D9131">
        <v>0</v>
      </c>
      <c r="E9131" s="51">
        <v>2879.3</v>
      </c>
      <c r="F9131" s="51">
        <v>-0.15307599999999999</v>
      </c>
      <c r="G9131" s="51">
        <v>-224.988</v>
      </c>
      <c r="H9131" s="51">
        <v>-9.9654800000000002E-2</v>
      </c>
      <c r="I9131" s="51">
        <v>-0.61552499999999999</v>
      </c>
      <c r="J9131" s="51">
        <v>176.2</v>
      </c>
      <c r="K9131" s="51">
        <v>171.4</v>
      </c>
      <c r="L9131" s="51">
        <v>145.6</v>
      </c>
      <c r="M9131" s="51">
        <v>24.7</v>
      </c>
      <c r="N9131" s="51">
        <v>0</v>
      </c>
      <c r="O9131" s="51">
        <v>161.5</v>
      </c>
      <c r="P9131" s="51">
        <v>69.001900000000006</v>
      </c>
      <c r="Q9131" s="51">
        <v>147.476</v>
      </c>
      <c r="R9131" s="51">
        <v>0.10252799999999999</v>
      </c>
      <c r="S9131" s="51">
        <v>0.51827400000000001</v>
      </c>
      <c r="T9131" s="51">
        <v>-0.483209</v>
      </c>
    </row>
    <row r="9132" spans="1:20" x14ac:dyDescent="0.25">
      <c r="A9132">
        <v>9131</v>
      </c>
      <c r="B9132" t="s">
        <v>9210</v>
      </c>
      <c r="C9132" s="2">
        <v>9.2928240740740742E-2</v>
      </c>
      <c r="D9132">
        <v>0</v>
      </c>
      <c r="E9132" s="51">
        <v>2876.53</v>
      </c>
      <c r="F9132" s="51">
        <v>-0.15307599999999999</v>
      </c>
      <c r="G9132" s="51">
        <v>-224.988</v>
      </c>
      <c r="H9132" s="51">
        <v>-9.9654800000000002E-2</v>
      </c>
      <c r="I9132" s="51">
        <v>-0.61458100000000004</v>
      </c>
      <c r="J9132" s="51">
        <v>175</v>
      </c>
      <c r="K9132" s="51">
        <v>171.2</v>
      </c>
      <c r="L9132" s="51">
        <v>145.6</v>
      </c>
      <c r="M9132" s="51">
        <v>24.1</v>
      </c>
      <c r="N9132" s="51">
        <v>0</v>
      </c>
      <c r="O9132" s="51">
        <v>161.6</v>
      </c>
      <c r="P9132" s="51">
        <v>69.001900000000006</v>
      </c>
      <c r="Q9132" s="51">
        <v>147.52199999999999</v>
      </c>
      <c r="R9132" s="51">
        <v>0.10252799999999999</v>
      </c>
      <c r="S9132" s="51">
        <v>0.51827400000000001</v>
      </c>
      <c r="T9132" s="51">
        <v>-0.483209</v>
      </c>
    </row>
    <row r="9133" spans="1:20" x14ac:dyDescent="0.25">
      <c r="A9133">
        <v>9132</v>
      </c>
      <c r="B9133" t="s">
        <v>9211</v>
      </c>
      <c r="C9133" s="2">
        <v>9.3622685185185184E-2</v>
      </c>
      <c r="D9133">
        <v>0</v>
      </c>
      <c r="E9133" s="51">
        <v>2876.53</v>
      </c>
      <c r="F9133" s="51">
        <v>-0.15307599999999999</v>
      </c>
      <c r="G9133" s="51">
        <v>-224.988</v>
      </c>
      <c r="H9133" s="51">
        <v>-9.9654800000000002E-2</v>
      </c>
      <c r="I9133" s="51">
        <v>-0.61596499999999998</v>
      </c>
      <c r="J9133" s="51">
        <v>174.1</v>
      </c>
      <c r="K9133" s="51">
        <v>173.2</v>
      </c>
      <c r="L9133" s="51">
        <v>145.6</v>
      </c>
      <c r="M9133" s="51">
        <v>24.6</v>
      </c>
      <c r="N9133" s="51">
        <v>0</v>
      </c>
      <c r="O9133" s="51">
        <v>161.5</v>
      </c>
      <c r="P9133" s="51">
        <v>69.001900000000006</v>
      </c>
      <c r="Q9133" s="51">
        <v>147.24299999999999</v>
      </c>
      <c r="R9133" s="51">
        <v>0.10252799999999999</v>
      </c>
      <c r="S9133" s="51">
        <v>0.51827400000000001</v>
      </c>
      <c r="T9133" s="51">
        <v>-0.483209</v>
      </c>
    </row>
    <row r="9134" spans="1:20" x14ac:dyDescent="0.25">
      <c r="A9134">
        <v>9133</v>
      </c>
      <c r="B9134" t="s">
        <v>9212</v>
      </c>
      <c r="C9134" s="2">
        <v>9.4305555555555545E-2</v>
      </c>
      <c r="D9134">
        <v>0</v>
      </c>
      <c r="E9134" s="51">
        <v>2876.53</v>
      </c>
      <c r="F9134" s="51">
        <v>-0.15307599999999999</v>
      </c>
      <c r="G9134" s="51">
        <v>-224.988</v>
      </c>
      <c r="H9134" s="51">
        <v>-9.9654800000000002E-2</v>
      </c>
      <c r="I9134" s="51">
        <v>-0.61577599999999999</v>
      </c>
      <c r="J9134" s="51">
        <v>175.4</v>
      </c>
      <c r="K9134" s="51">
        <v>176.5</v>
      </c>
      <c r="L9134" s="51">
        <v>145.6</v>
      </c>
      <c r="M9134" s="51">
        <v>24.7</v>
      </c>
      <c r="N9134" s="51">
        <v>0</v>
      </c>
      <c r="O9134" s="51">
        <v>161.30000000000001</v>
      </c>
      <c r="P9134" s="51">
        <v>69.001900000000006</v>
      </c>
      <c r="Q9134" s="51">
        <v>146.74700000000001</v>
      </c>
      <c r="R9134" s="51">
        <v>0.10252799999999999</v>
      </c>
      <c r="S9134" s="51">
        <v>0.51827400000000001</v>
      </c>
      <c r="T9134" s="51">
        <v>-0.483209</v>
      </c>
    </row>
    <row r="9135" spans="1:20" x14ac:dyDescent="0.25">
      <c r="A9135">
        <v>9134</v>
      </c>
      <c r="B9135" t="s">
        <v>9213</v>
      </c>
      <c r="C9135" s="2">
        <v>9.5011574074074068E-2</v>
      </c>
      <c r="D9135">
        <v>0</v>
      </c>
      <c r="E9135" s="51">
        <v>2880.22</v>
      </c>
      <c r="F9135" s="51">
        <v>-0.15307599999999999</v>
      </c>
      <c r="G9135" s="51">
        <v>-214.42</v>
      </c>
      <c r="H9135" s="51">
        <v>-9.9654800000000002E-2</v>
      </c>
      <c r="I9135" s="51">
        <v>-0.61577599999999999</v>
      </c>
      <c r="J9135" s="51">
        <v>179</v>
      </c>
      <c r="K9135" s="51">
        <v>179.7</v>
      </c>
      <c r="L9135" s="51">
        <v>145.6</v>
      </c>
      <c r="M9135" s="51">
        <v>24.6</v>
      </c>
      <c r="N9135" s="51">
        <v>0</v>
      </c>
      <c r="O9135" s="51">
        <v>161.30000000000001</v>
      </c>
      <c r="P9135" s="51">
        <v>69.001900000000006</v>
      </c>
      <c r="Q9135" s="51">
        <v>146.74700000000001</v>
      </c>
      <c r="R9135" s="51">
        <v>0.10252799999999999</v>
      </c>
      <c r="S9135" s="51">
        <v>0.51827400000000001</v>
      </c>
      <c r="T9135" s="51">
        <v>-0.483209</v>
      </c>
    </row>
    <row r="9136" spans="1:20" x14ac:dyDescent="0.25">
      <c r="A9136">
        <v>9135</v>
      </c>
      <c r="B9136" t="s">
        <v>9214</v>
      </c>
      <c r="C9136" s="2">
        <v>9.5706018518518524E-2</v>
      </c>
      <c r="D9136">
        <v>0</v>
      </c>
      <c r="E9136" s="51">
        <v>2879.3</v>
      </c>
      <c r="F9136" s="51">
        <v>-0.15307599999999999</v>
      </c>
      <c r="G9136" s="51">
        <v>-224.988</v>
      </c>
      <c r="H9136" s="51">
        <v>-9.9654800000000002E-2</v>
      </c>
      <c r="I9136" s="51">
        <v>-0.61577599999999999</v>
      </c>
      <c r="J9136" s="51">
        <v>179.8</v>
      </c>
      <c r="K9136" s="51">
        <v>179.8</v>
      </c>
      <c r="L9136" s="51">
        <v>145.6</v>
      </c>
      <c r="M9136" s="51">
        <v>24.3</v>
      </c>
      <c r="N9136" s="51">
        <v>0</v>
      </c>
      <c r="O9136" s="51">
        <v>161.69999999999999</v>
      </c>
      <c r="P9136" s="51">
        <v>69.001900000000006</v>
      </c>
      <c r="Q9136" s="51">
        <v>147.755</v>
      </c>
      <c r="R9136" s="51">
        <v>0.10252799999999999</v>
      </c>
      <c r="S9136" s="51">
        <v>0.51827400000000001</v>
      </c>
      <c r="T9136" s="51">
        <v>-0.483209</v>
      </c>
    </row>
    <row r="9137" spans="1:20" x14ac:dyDescent="0.25">
      <c r="A9137">
        <v>9136</v>
      </c>
      <c r="B9137" t="s">
        <v>9215</v>
      </c>
      <c r="C9137" s="2">
        <v>9.6400462962962966E-2</v>
      </c>
      <c r="D9137">
        <v>0</v>
      </c>
      <c r="E9137" s="51">
        <v>2878.37</v>
      </c>
      <c r="F9137" s="51">
        <v>-0.15307599999999999</v>
      </c>
      <c r="G9137" s="51">
        <v>-224.988</v>
      </c>
      <c r="H9137" s="51">
        <v>-9.9654800000000002E-2</v>
      </c>
      <c r="I9137" s="51">
        <v>-0.61495900000000003</v>
      </c>
      <c r="J9137" s="51">
        <v>178.4</v>
      </c>
      <c r="K9137" s="51">
        <v>176.5</v>
      </c>
      <c r="L9137" s="51">
        <v>145.6</v>
      </c>
      <c r="M9137" s="51">
        <v>24.4</v>
      </c>
      <c r="N9137" s="51">
        <v>0</v>
      </c>
      <c r="O9137" s="51">
        <v>162.19999999999999</v>
      </c>
      <c r="P9137" s="51">
        <v>69.001900000000006</v>
      </c>
      <c r="Q9137" s="51">
        <v>148.63900000000001</v>
      </c>
      <c r="R9137" s="51">
        <v>0.10252799999999999</v>
      </c>
      <c r="S9137" s="51">
        <v>0.51827400000000001</v>
      </c>
      <c r="T9137" s="51">
        <v>-0.483209</v>
      </c>
    </row>
    <row r="9138" spans="1:20" x14ac:dyDescent="0.25">
      <c r="A9138">
        <v>9137</v>
      </c>
      <c r="B9138" t="s">
        <v>9216</v>
      </c>
      <c r="C9138" s="2">
        <v>9.7094907407407408E-2</v>
      </c>
      <c r="D9138">
        <v>0</v>
      </c>
      <c r="E9138" s="51">
        <v>2878.37</v>
      </c>
      <c r="F9138" s="51">
        <v>-0.15307599999999999</v>
      </c>
      <c r="G9138" s="51">
        <v>-224.988</v>
      </c>
      <c r="H9138" s="51">
        <v>-9.9654800000000002E-2</v>
      </c>
      <c r="I9138" s="51">
        <v>-0.61533599999999999</v>
      </c>
      <c r="J9138" s="51">
        <v>177.2</v>
      </c>
      <c r="K9138" s="51">
        <v>172.9</v>
      </c>
      <c r="L9138" s="51">
        <v>145.6</v>
      </c>
      <c r="M9138" s="51">
        <v>24.7</v>
      </c>
      <c r="N9138" s="51">
        <v>0</v>
      </c>
      <c r="O9138" s="51">
        <v>162.4</v>
      </c>
      <c r="P9138" s="51">
        <v>69.001900000000006</v>
      </c>
      <c r="Q9138" s="51">
        <v>148.87100000000001</v>
      </c>
      <c r="R9138" s="51">
        <v>0.10252799999999999</v>
      </c>
      <c r="S9138" s="51">
        <v>0.51827400000000001</v>
      </c>
      <c r="T9138" s="51">
        <v>-0.483209</v>
      </c>
    </row>
    <row r="9139" spans="1:20" x14ac:dyDescent="0.25">
      <c r="A9139">
        <v>9138</v>
      </c>
      <c r="B9139" t="s">
        <v>9217</v>
      </c>
      <c r="C9139" s="2">
        <v>9.778935185185185E-2</v>
      </c>
      <c r="D9139">
        <v>0</v>
      </c>
      <c r="E9139" s="51">
        <v>2876.53</v>
      </c>
      <c r="F9139" s="51">
        <v>-0.15307599999999999</v>
      </c>
      <c r="G9139" s="51">
        <v>-224.988</v>
      </c>
      <c r="H9139" s="51">
        <v>-9.9654800000000002E-2</v>
      </c>
      <c r="I9139" s="51">
        <v>-0.61458100000000004</v>
      </c>
      <c r="J9139" s="51">
        <v>176.2</v>
      </c>
      <c r="K9139" s="51">
        <v>170.1</v>
      </c>
      <c r="L9139" s="51">
        <v>145.69999999999999</v>
      </c>
      <c r="M9139" s="51">
        <v>24.4</v>
      </c>
      <c r="N9139" s="51">
        <v>0</v>
      </c>
      <c r="O9139" s="51">
        <v>162.4</v>
      </c>
      <c r="P9139" s="51">
        <v>69.001900000000006</v>
      </c>
      <c r="Q9139" s="51">
        <v>148.76300000000001</v>
      </c>
      <c r="R9139" s="51">
        <v>0.10252799999999999</v>
      </c>
      <c r="S9139" s="51">
        <v>0.51827400000000001</v>
      </c>
      <c r="T9139" s="51">
        <v>-0.483209</v>
      </c>
    </row>
    <row r="9140" spans="1:20" x14ac:dyDescent="0.25">
      <c r="A9140">
        <v>9139</v>
      </c>
      <c r="B9140" t="s">
        <v>9218</v>
      </c>
      <c r="C9140" s="2">
        <v>9.8472222222222225E-2</v>
      </c>
      <c r="D9140">
        <v>0</v>
      </c>
      <c r="E9140" s="51">
        <v>2876.53</v>
      </c>
      <c r="F9140" s="51">
        <v>-0.15307599999999999</v>
      </c>
      <c r="G9140" s="51">
        <v>-214.42</v>
      </c>
      <c r="H9140" s="51">
        <v>-9.9654800000000002E-2</v>
      </c>
      <c r="I9140" s="51">
        <v>-0.61514800000000003</v>
      </c>
      <c r="J9140" s="51">
        <v>175.2</v>
      </c>
      <c r="K9140" s="51">
        <v>168.3</v>
      </c>
      <c r="L9140" s="51">
        <v>145.80000000000001</v>
      </c>
      <c r="M9140" s="51">
        <v>24.5</v>
      </c>
      <c r="N9140" s="51">
        <v>0</v>
      </c>
      <c r="O9140" s="51">
        <v>162.30000000000001</v>
      </c>
      <c r="P9140" s="51">
        <v>69.001900000000006</v>
      </c>
      <c r="Q9140" s="51">
        <v>148.251</v>
      </c>
      <c r="R9140" s="51">
        <v>0.10252799999999999</v>
      </c>
      <c r="S9140" s="51">
        <v>0.51827400000000001</v>
      </c>
      <c r="T9140" s="51">
        <v>-0.483209</v>
      </c>
    </row>
    <row r="9141" spans="1:20" x14ac:dyDescent="0.25">
      <c r="A9141">
        <v>9140</v>
      </c>
      <c r="B9141" t="s">
        <v>9219</v>
      </c>
      <c r="C9141" s="2">
        <v>9.9178240740740733E-2</v>
      </c>
      <c r="D9141">
        <v>0</v>
      </c>
      <c r="E9141" s="51">
        <v>2876.53</v>
      </c>
      <c r="F9141" s="51">
        <v>-0.15307599999999999</v>
      </c>
      <c r="G9141" s="51">
        <v>-224.988</v>
      </c>
      <c r="H9141" s="51">
        <v>-9.9654800000000002E-2</v>
      </c>
      <c r="I9141" s="51">
        <v>-0.61596499999999998</v>
      </c>
      <c r="J9141" s="51">
        <v>174.3</v>
      </c>
      <c r="K9141" s="51">
        <v>170.1</v>
      </c>
      <c r="L9141" s="51">
        <v>145.80000000000001</v>
      </c>
      <c r="M9141" s="51">
        <v>24.8</v>
      </c>
      <c r="N9141" s="51">
        <v>0</v>
      </c>
      <c r="O9141" s="51">
        <v>162.1</v>
      </c>
      <c r="P9141" s="51">
        <v>69.001900000000006</v>
      </c>
      <c r="Q9141" s="51">
        <v>147.755</v>
      </c>
      <c r="R9141" s="51">
        <v>0.10252799999999999</v>
      </c>
      <c r="S9141" s="51">
        <v>0.51827400000000001</v>
      </c>
      <c r="T9141" s="51">
        <v>-0.483209</v>
      </c>
    </row>
    <row r="9142" spans="1:20" x14ac:dyDescent="0.25">
      <c r="A9142">
        <v>9141</v>
      </c>
      <c r="B9142" t="s">
        <v>9220</v>
      </c>
      <c r="C9142" s="2">
        <v>9.9872685185185175E-2</v>
      </c>
      <c r="D9142">
        <v>0</v>
      </c>
      <c r="E9142" s="51">
        <v>2876.53</v>
      </c>
      <c r="F9142" s="51">
        <v>-0.15307599999999999</v>
      </c>
      <c r="G9142" s="51">
        <v>-224.988</v>
      </c>
      <c r="H9142" s="51">
        <v>-9.9654800000000002E-2</v>
      </c>
      <c r="I9142" s="51">
        <v>-0.61458100000000004</v>
      </c>
      <c r="J9142" s="51">
        <v>175.5</v>
      </c>
      <c r="K9142" s="51">
        <v>173.9</v>
      </c>
      <c r="L9142" s="51">
        <v>145.80000000000001</v>
      </c>
      <c r="M9142" s="51">
        <v>24.7</v>
      </c>
      <c r="N9142" s="51">
        <v>0</v>
      </c>
      <c r="O9142" s="51">
        <v>161.80000000000001</v>
      </c>
      <c r="P9142" s="51">
        <v>69.001900000000006</v>
      </c>
      <c r="Q9142" s="51">
        <v>147.02600000000001</v>
      </c>
      <c r="R9142" s="51">
        <v>0.10252799999999999</v>
      </c>
      <c r="S9142" s="51">
        <v>0.51827400000000001</v>
      </c>
      <c r="T9142" s="51">
        <v>-0.483209</v>
      </c>
    </row>
    <row r="9143" spans="1:20" x14ac:dyDescent="0.25">
      <c r="A9143">
        <v>9142</v>
      </c>
      <c r="B9143" t="s">
        <v>9221</v>
      </c>
      <c r="C9143" s="2">
        <v>0.10056712962962962</v>
      </c>
      <c r="D9143">
        <v>0</v>
      </c>
      <c r="E9143" s="51">
        <v>2879.3</v>
      </c>
      <c r="F9143" s="51">
        <v>-0.15307599999999999</v>
      </c>
      <c r="G9143" s="51">
        <v>-214.42</v>
      </c>
      <c r="H9143" s="51">
        <v>-9.9654800000000002E-2</v>
      </c>
      <c r="I9143" s="51">
        <v>-0.61439299999999997</v>
      </c>
      <c r="J9143" s="51">
        <v>178.8</v>
      </c>
      <c r="K9143" s="51">
        <v>177.8</v>
      </c>
      <c r="L9143" s="51">
        <v>145.80000000000001</v>
      </c>
      <c r="M9143" s="51">
        <v>24.3</v>
      </c>
      <c r="N9143" s="51">
        <v>0</v>
      </c>
      <c r="O9143" s="51">
        <v>161.69999999999999</v>
      </c>
      <c r="P9143" s="51">
        <v>69.001900000000006</v>
      </c>
      <c r="Q9143" s="51">
        <v>146.87100000000001</v>
      </c>
      <c r="R9143" s="51">
        <v>0.10252799999999999</v>
      </c>
      <c r="S9143" s="51">
        <v>0.51827400000000001</v>
      </c>
      <c r="T9143" s="51">
        <v>-0.483209</v>
      </c>
    </row>
    <row r="9144" spans="1:20" x14ac:dyDescent="0.25">
      <c r="A9144">
        <v>9143</v>
      </c>
      <c r="B9144" t="s">
        <v>9222</v>
      </c>
      <c r="C9144" s="2">
        <v>0.10126157407407406</v>
      </c>
      <c r="D9144">
        <v>0</v>
      </c>
      <c r="E9144" s="51">
        <v>2879.3</v>
      </c>
      <c r="F9144" s="51">
        <v>-0.15307599999999999</v>
      </c>
      <c r="G9144" s="51">
        <v>-224.988</v>
      </c>
      <c r="H9144" s="51">
        <v>-9.9654800000000002E-2</v>
      </c>
      <c r="I9144" s="51">
        <v>-0.61514800000000003</v>
      </c>
      <c r="J9144" s="51">
        <v>178.3</v>
      </c>
      <c r="K9144" s="51">
        <v>180.6</v>
      </c>
      <c r="L9144" s="51">
        <v>145.69999999999999</v>
      </c>
      <c r="M9144" s="51">
        <v>24.7</v>
      </c>
      <c r="N9144" s="51">
        <v>0</v>
      </c>
      <c r="O9144" s="51">
        <v>162</v>
      </c>
      <c r="P9144" s="51">
        <v>69.001900000000006</v>
      </c>
      <c r="Q9144" s="51">
        <v>147.863</v>
      </c>
      <c r="R9144" s="51">
        <v>0.10252799999999999</v>
      </c>
      <c r="S9144" s="51">
        <v>0.51827400000000001</v>
      </c>
      <c r="T9144" s="51">
        <v>-0.483209</v>
      </c>
    </row>
    <row r="9145" spans="1:20" x14ac:dyDescent="0.25">
      <c r="A9145">
        <v>9144</v>
      </c>
      <c r="B9145" t="s">
        <v>9223</v>
      </c>
      <c r="C9145" s="2">
        <v>0.10194444444444445</v>
      </c>
      <c r="D9145">
        <v>0</v>
      </c>
      <c r="E9145" s="51">
        <v>2878.37</v>
      </c>
      <c r="F9145" s="51">
        <v>-0.15307599999999999</v>
      </c>
      <c r="G9145" s="51">
        <v>-214.42</v>
      </c>
      <c r="H9145" s="51">
        <v>-9.9654800000000002E-2</v>
      </c>
      <c r="I9145" s="51">
        <v>-0.61577599999999999</v>
      </c>
      <c r="J9145" s="51">
        <v>176.9</v>
      </c>
      <c r="K9145" s="51">
        <v>179.1</v>
      </c>
      <c r="L9145" s="51">
        <v>145.6</v>
      </c>
      <c r="M9145" s="51">
        <v>24.4</v>
      </c>
      <c r="N9145" s="51">
        <v>0</v>
      </c>
      <c r="O9145" s="51">
        <v>162.30000000000001</v>
      </c>
      <c r="P9145" s="51">
        <v>69.001900000000006</v>
      </c>
      <c r="Q9145" s="51">
        <v>148.483</v>
      </c>
      <c r="R9145" s="51">
        <v>0.10252799999999999</v>
      </c>
      <c r="S9145" s="51">
        <v>0.51827400000000001</v>
      </c>
      <c r="T9145" s="51">
        <v>-0.483209</v>
      </c>
    </row>
    <row r="9146" spans="1:20" x14ac:dyDescent="0.25">
      <c r="A9146">
        <v>9145</v>
      </c>
      <c r="B9146" t="s">
        <v>9224</v>
      </c>
      <c r="C9146" s="2">
        <v>0.10265046296296297</v>
      </c>
      <c r="D9146">
        <v>0</v>
      </c>
      <c r="E9146" s="51">
        <v>2878.37</v>
      </c>
      <c r="F9146" s="51">
        <v>-0.15307599999999999</v>
      </c>
      <c r="G9146" s="51">
        <v>-224.988</v>
      </c>
      <c r="H9146" s="51">
        <v>-9.9654800000000002E-2</v>
      </c>
      <c r="I9146" s="51">
        <v>-0.61439299999999997</v>
      </c>
      <c r="J9146" s="51">
        <v>176</v>
      </c>
      <c r="K9146" s="51">
        <v>175.2</v>
      </c>
      <c r="L9146" s="51">
        <v>145.69999999999999</v>
      </c>
      <c r="M9146" s="51">
        <v>24.4</v>
      </c>
      <c r="N9146" s="51">
        <v>0</v>
      </c>
      <c r="O9146" s="51">
        <v>162.30000000000001</v>
      </c>
      <c r="P9146" s="51">
        <v>69.001900000000006</v>
      </c>
      <c r="Q9146" s="51">
        <v>148.483</v>
      </c>
      <c r="R9146" s="51">
        <v>0.49164000000000002</v>
      </c>
      <c r="S9146" s="51">
        <v>0.51827400000000001</v>
      </c>
      <c r="T9146" s="51">
        <v>-0.483209</v>
      </c>
    </row>
    <row r="9147" spans="1:20" x14ac:dyDescent="0.25">
      <c r="A9147">
        <v>9146</v>
      </c>
      <c r="B9147" t="s">
        <v>9225</v>
      </c>
      <c r="C9147" s="2">
        <v>0.10334490740740741</v>
      </c>
      <c r="D9147">
        <v>0</v>
      </c>
      <c r="E9147" s="51">
        <v>2876.53</v>
      </c>
      <c r="F9147" s="51">
        <v>-0.15307599999999999</v>
      </c>
      <c r="G9147" s="51">
        <v>-224.988</v>
      </c>
      <c r="H9147" s="51">
        <v>-9.9654800000000002E-2</v>
      </c>
      <c r="I9147" s="51">
        <v>-0.61533599999999999</v>
      </c>
      <c r="J9147" s="51">
        <v>175.1</v>
      </c>
      <c r="K9147" s="51">
        <v>172.3</v>
      </c>
      <c r="L9147" s="51">
        <v>145.80000000000001</v>
      </c>
      <c r="M9147" s="51">
        <v>24.5</v>
      </c>
      <c r="N9147" s="51">
        <v>0</v>
      </c>
      <c r="O9147" s="51">
        <v>162.30000000000001</v>
      </c>
      <c r="P9147" s="51">
        <v>69.001900000000006</v>
      </c>
      <c r="Q9147" s="51">
        <v>148.251</v>
      </c>
      <c r="R9147" s="51">
        <v>0.10252799999999999</v>
      </c>
      <c r="S9147" s="51">
        <v>0.51827400000000001</v>
      </c>
      <c r="T9147" s="51">
        <v>-0.483209</v>
      </c>
    </row>
    <row r="9148" spans="1:20" x14ac:dyDescent="0.25">
      <c r="A9148">
        <v>9147</v>
      </c>
      <c r="B9148" t="s">
        <v>9226</v>
      </c>
      <c r="C9148" s="2">
        <v>0.10403935185185186</v>
      </c>
      <c r="D9148">
        <v>0</v>
      </c>
      <c r="E9148" s="51">
        <v>2876.53</v>
      </c>
      <c r="F9148" s="51">
        <v>-0.15307599999999999</v>
      </c>
      <c r="G9148" s="51">
        <v>-224.988</v>
      </c>
      <c r="H9148" s="51">
        <v>-9.9654800000000002E-2</v>
      </c>
      <c r="I9148" s="51">
        <v>-0.61552499999999999</v>
      </c>
      <c r="J9148" s="51">
        <v>174.3</v>
      </c>
      <c r="K9148" s="51">
        <v>171.2</v>
      </c>
      <c r="L9148" s="51">
        <v>145.9</v>
      </c>
      <c r="M9148" s="51">
        <v>24.6</v>
      </c>
      <c r="N9148" s="51">
        <v>0</v>
      </c>
      <c r="O9148" s="51">
        <v>162.1</v>
      </c>
      <c r="P9148" s="51">
        <v>69.001900000000006</v>
      </c>
      <c r="Q9148" s="51">
        <v>147.863</v>
      </c>
      <c r="R9148" s="51">
        <v>0.10252799999999999</v>
      </c>
      <c r="S9148" s="51">
        <v>0.51827400000000001</v>
      </c>
      <c r="T9148" s="51">
        <v>-0.483209</v>
      </c>
    </row>
    <row r="9149" spans="1:20" x14ac:dyDescent="0.25">
      <c r="A9149">
        <v>9148</v>
      </c>
      <c r="B9149" t="s">
        <v>9227</v>
      </c>
      <c r="C9149" s="2">
        <v>0.1047337962962963</v>
      </c>
      <c r="D9149">
        <v>0</v>
      </c>
      <c r="E9149" s="51">
        <v>2875.6</v>
      </c>
      <c r="F9149" s="51">
        <v>-0.15307599999999999</v>
      </c>
      <c r="G9149" s="51">
        <v>-214.42</v>
      </c>
      <c r="H9149" s="51">
        <v>-9.9654800000000002E-2</v>
      </c>
      <c r="I9149" s="51">
        <v>-0.61577599999999999</v>
      </c>
      <c r="J9149" s="51">
        <v>175.7</v>
      </c>
      <c r="K9149" s="51">
        <v>172.4</v>
      </c>
      <c r="L9149" s="51">
        <v>145.9</v>
      </c>
      <c r="M9149" s="51">
        <v>24.5</v>
      </c>
      <c r="N9149" s="51">
        <v>0</v>
      </c>
      <c r="O9149" s="51">
        <v>161.80000000000001</v>
      </c>
      <c r="P9149" s="51">
        <v>69.001900000000006</v>
      </c>
      <c r="Q9149" s="51">
        <v>147.13399999999999</v>
      </c>
      <c r="R9149" s="51">
        <v>0.415043</v>
      </c>
      <c r="S9149" s="51">
        <v>0.51827400000000001</v>
      </c>
      <c r="T9149" s="51">
        <v>-0.483209</v>
      </c>
    </row>
    <row r="9150" spans="1:20" x14ac:dyDescent="0.25">
      <c r="A9150">
        <v>9149</v>
      </c>
      <c r="B9150" t="s">
        <v>9228</v>
      </c>
      <c r="C9150" s="2">
        <v>0.10542824074074074</v>
      </c>
      <c r="D9150">
        <v>0</v>
      </c>
      <c r="E9150" s="51">
        <v>2878.37</v>
      </c>
      <c r="F9150" s="51">
        <v>-0.15307599999999999</v>
      </c>
      <c r="G9150" s="51">
        <v>-214.42</v>
      </c>
      <c r="H9150" s="51">
        <v>-9.9654800000000002E-2</v>
      </c>
      <c r="I9150" s="51">
        <v>-0.61577599999999999</v>
      </c>
      <c r="J9150" s="51">
        <v>179</v>
      </c>
      <c r="K9150" s="51">
        <v>176.2</v>
      </c>
      <c r="L9150" s="51">
        <v>145.9</v>
      </c>
      <c r="M9150" s="51">
        <v>24.4</v>
      </c>
      <c r="N9150" s="51">
        <v>0</v>
      </c>
      <c r="O9150" s="51">
        <v>161.80000000000001</v>
      </c>
      <c r="P9150" s="51">
        <v>69.001900000000006</v>
      </c>
      <c r="Q9150" s="51">
        <v>146.90199999999999</v>
      </c>
      <c r="R9150" s="51">
        <v>0.10252799999999999</v>
      </c>
      <c r="S9150" s="51">
        <v>0.51827400000000001</v>
      </c>
      <c r="T9150" s="51">
        <v>-0.483209</v>
      </c>
    </row>
    <row r="9151" spans="1:20" x14ac:dyDescent="0.25">
      <c r="A9151">
        <v>9150</v>
      </c>
      <c r="B9151" t="s">
        <v>9229</v>
      </c>
      <c r="C9151" s="2">
        <v>0.10612268518518519</v>
      </c>
      <c r="D9151">
        <v>0</v>
      </c>
      <c r="E9151" s="51">
        <v>2879.3</v>
      </c>
      <c r="F9151" s="51">
        <v>-0.15307599999999999</v>
      </c>
      <c r="G9151" s="51">
        <v>-214.42</v>
      </c>
      <c r="H9151" s="51">
        <v>-9.9654800000000002E-2</v>
      </c>
      <c r="I9151" s="51">
        <v>-0.61577599999999999</v>
      </c>
      <c r="J9151" s="51">
        <v>178.8</v>
      </c>
      <c r="K9151" s="51">
        <v>179.7</v>
      </c>
      <c r="L9151" s="51">
        <v>145.9</v>
      </c>
      <c r="M9151" s="51">
        <v>24.7</v>
      </c>
      <c r="N9151" s="51">
        <v>0</v>
      </c>
      <c r="O9151" s="51">
        <v>162</v>
      </c>
      <c r="P9151" s="51">
        <v>69.001900000000006</v>
      </c>
      <c r="Q9151" s="51">
        <v>147.863</v>
      </c>
      <c r="R9151" s="51">
        <v>0.10252799999999999</v>
      </c>
      <c r="S9151" s="51">
        <v>0.51827400000000001</v>
      </c>
      <c r="T9151" s="51">
        <v>-0.483209</v>
      </c>
    </row>
    <row r="9152" spans="1:20" x14ac:dyDescent="0.25">
      <c r="A9152">
        <v>9151</v>
      </c>
      <c r="B9152" t="s">
        <v>9230</v>
      </c>
      <c r="C9152" s="2">
        <v>0.10681712962962964</v>
      </c>
      <c r="D9152">
        <v>0</v>
      </c>
      <c r="E9152" s="51">
        <v>2878.37</v>
      </c>
      <c r="F9152" s="51">
        <v>-0.15307599999999999</v>
      </c>
      <c r="G9152" s="51">
        <v>-214.42</v>
      </c>
      <c r="H9152" s="51">
        <v>-9.9654800000000002E-2</v>
      </c>
      <c r="I9152" s="51">
        <v>-0.61552499999999999</v>
      </c>
      <c r="J9152" s="51">
        <v>177.4</v>
      </c>
      <c r="K9152" s="51">
        <v>181</v>
      </c>
      <c r="L9152" s="51">
        <v>145.9</v>
      </c>
      <c r="M9152" s="51">
        <v>24.6</v>
      </c>
      <c r="N9152" s="51">
        <v>0</v>
      </c>
      <c r="O9152" s="51">
        <v>162.30000000000001</v>
      </c>
      <c r="P9152" s="51">
        <v>69.001900000000006</v>
      </c>
      <c r="Q9152" s="51">
        <v>148.608</v>
      </c>
      <c r="R9152" s="51">
        <v>0.40891499999999997</v>
      </c>
      <c r="S9152" s="51">
        <v>0.51827400000000001</v>
      </c>
      <c r="T9152" s="51">
        <v>-0.483209</v>
      </c>
    </row>
    <row r="9153" spans="1:20" x14ac:dyDescent="0.25">
      <c r="A9153">
        <v>9152</v>
      </c>
      <c r="B9153" t="s">
        <v>9231</v>
      </c>
      <c r="C9153" s="2">
        <v>0.10751157407407408</v>
      </c>
      <c r="D9153">
        <v>0</v>
      </c>
      <c r="E9153" s="51">
        <v>2879.3</v>
      </c>
      <c r="F9153" s="51">
        <v>-0.15307599999999999</v>
      </c>
      <c r="G9153" s="51">
        <v>-214.42</v>
      </c>
      <c r="H9153" s="51">
        <v>-9.9654800000000002E-2</v>
      </c>
      <c r="I9153" s="51">
        <v>-0.61577599999999999</v>
      </c>
      <c r="J9153" s="51">
        <v>176.4</v>
      </c>
      <c r="K9153" s="51">
        <v>177.9</v>
      </c>
      <c r="L9153" s="51">
        <v>145.9</v>
      </c>
      <c r="M9153" s="51">
        <v>24.4</v>
      </c>
      <c r="N9153" s="51">
        <v>0</v>
      </c>
      <c r="O9153" s="51">
        <v>162.4</v>
      </c>
      <c r="P9153" s="51">
        <v>69.001900000000006</v>
      </c>
      <c r="Q9153" s="51">
        <v>148.76300000000001</v>
      </c>
      <c r="R9153" s="51">
        <v>0.10252799999999999</v>
      </c>
      <c r="S9153" s="51">
        <v>0.51827400000000001</v>
      </c>
      <c r="T9153" s="51">
        <v>-0.483209</v>
      </c>
    </row>
    <row r="9154" spans="1:20" x14ac:dyDescent="0.25">
      <c r="A9154">
        <v>9153</v>
      </c>
      <c r="B9154" t="s">
        <v>9232</v>
      </c>
      <c r="C9154" s="2">
        <v>0.10820601851851852</v>
      </c>
      <c r="D9154">
        <v>0</v>
      </c>
      <c r="E9154" s="51">
        <v>2876.53</v>
      </c>
      <c r="F9154" s="51">
        <v>0.77026399999999995</v>
      </c>
      <c r="G9154" s="51">
        <v>-214.42</v>
      </c>
      <c r="H9154" s="51">
        <v>-9.9654800000000002E-2</v>
      </c>
      <c r="I9154" s="51">
        <v>-0.61577599999999999</v>
      </c>
      <c r="J9154" s="51">
        <v>175.5</v>
      </c>
      <c r="K9154" s="51">
        <v>174.1</v>
      </c>
      <c r="L9154" s="51">
        <v>145.9</v>
      </c>
      <c r="M9154" s="51">
        <v>24.4</v>
      </c>
      <c r="N9154" s="51">
        <v>0</v>
      </c>
      <c r="O9154" s="51">
        <v>162.4</v>
      </c>
      <c r="P9154" s="51">
        <v>69.001900000000006</v>
      </c>
      <c r="Q9154" s="51">
        <v>148.76300000000001</v>
      </c>
      <c r="R9154" s="51">
        <v>0.10252799999999999</v>
      </c>
      <c r="S9154" s="51">
        <v>0.51827400000000001</v>
      </c>
      <c r="T9154" s="51">
        <v>-0.483209</v>
      </c>
    </row>
    <row r="9155" spans="1:20" x14ac:dyDescent="0.25">
      <c r="A9155">
        <v>9154</v>
      </c>
      <c r="B9155" t="s">
        <v>9233</v>
      </c>
      <c r="C9155" s="2">
        <v>0.10890046296296296</v>
      </c>
      <c r="D9155">
        <v>0</v>
      </c>
      <c r="E9155" s="51">
        <v>2876.53</v>
      </c>
      <c r="F9155" s="51">
        <v>-0.15307599999999999</v>
      </c>
      <c r="G9155" s="51">
        <v>-224.988</v>
      </c>
      <c r="H9155" s="51">
        <v>-9.9654800000000002E-2</v>
      </c>
      <c r="I9155" s="51">
        <v>-0.61495900000000003</v>
      </c>
      <c r="J9155" s="51">
        <v>174.7</v>
      </c>
      <c r="K9155" s="51">
        <v>171.4</v>
      </c>
      <c r="L9155" s="51">
        <v>145.9</v>
      </c>
      <c r="M9155" s="51">
        <v>24.6</v>
      </c>
      <c r="N9155" s="51">
        <v>0</v>
      </c>
      <c r="O9155" s="51">
        <v>162.19999999999999</v>
      </c>
      <c r="P9155" s="51">
        <v>69.001900000000006</v>
      </c>
      <c r="Q9155" s="51">
        <v>148.251</v>
      </c>
      <c r="R9155" s="51">
        <v>0.31699899999999998</v>
      </c>
      <c r="S9155" s="51">
        <v>0.51827400000000001</v>
      </c>
      <c r="T9155" s="51">
        <v>-0.483209</v>
      </c>
    </row>
    <row r="9156" spans="1:20" x14ac:dyDescent="0.25">
      <c r="A9156">
        <v>9155</v>
      </c>
      <c r="B9156" t="s">
        <v>9234</v>
      </c>
      <c r="C9156" s="2">
        <v>0.1095949074074074</v>
      </c>
      <c r="D9156">
        <v>0</v>
      </c>
      <c r="E9156" s="51">
        <v>2876.53</v>
      </c>
      <c r="F9156" s="51">
        <v>-0.15307599999999999</v>
      </c>
      <c r="G9156" s="51">
        <v>-224.988</v>
      </c>
      <c r="H9156" s="51">
        <v>-9.9654800000000002E-2</v>
      </c>
      <c r="I9156" s="51">
        <v>-0.61495900000000003</v>
      </c>
      <c r="J9156" s="51">
        <v>175.6</v>
      </c>
      <c r="K9156" s="51">
        <v>171.3</v>
      </c>
      <c r="L9156" s="51">
        <v>145.9</v>
      </c>
      <c r="M9156" s="51">
        <v>24.4</v>
      </c>
      <c r="N9156" s="51">
        <v>0</v>
      </c>
      <c r="O9156" s="51">
        <v>161.9</v>
      </c>
      <c r="P9156" s="51">
        <v>69.001900000000006</v>
      </c>
      <c r="Q9156" s="51">
        <v>147.631</v>
      </c>
      <c r="R9156" s="51">
        <v>0.10252799999999999</v>
      </c>
      <c r="S9156" s="51">
        <v>0.51827400000000001</v>
      </c>
      <c r="T9156" s="51">
        <v>-0.483209</v>
      </c>
    </row>
    <row r="9157" spans="1:20" x14ac:dyDescent="0.25">
      <c r="A9157">
        <v>9156</v>
      </c>
      <c r="B9157" t="s">
        <v>9235</v>
      </c>
      <c r="C9157" s="2">
        <v>0.11028935185185185</v>
      </c>
      <c r="D9157">
        <v>0</v>
      </c>
      <c r="E9157" s="51">
        <v>2877.45</v>
      </c>
      <c r="F9157" s="51">
        <v>-0.15307599999999999</v>
      </c>
      <c r="G9157" s="51">
        <v>-214.42</v>
      </c>
      <c r="H9157" s="51">
        <v>-9.9654800000000002E-2</v>
      </c>
      <c r="I9157" s="51">
        <v>-0.61439299999999997</v>
      </c>
      <c r="J9157" s="51">
        <v>176.8</v>
      </c>
      <c r="K9157" s="51">
        <v>173.2</v>
      </c>
      <c r="L9157" s="51">
        <v>146</v>
      </c>
      <c r="M9157" s="51">
        <v>24.8</v>
      </c>
      <c r="N9157" s="51">
        <v>0</v>
      </c>
      <c r="O9157" s="51">
        <v>161.80000000000001</v>
      </c>
      <c r="P9157" s="51">
        <v>69.001900000000006</v>
      </c>
      <c r="Q9157" s="51">
        <v>147.24299999999999</v>
      </c>
      <c r="R9157" s="51">
        <v>0.10252799999999999</v>
      </c>
      <c r="S9157" s="51">
        <v>0.51827400000000001</v>
      </c>
      <c r="T9157" s="51">
        <v>-0.483209</v>
      </c>
    </row>
    <row r="9158" spans="1:20" x14ac:dyDescent="0.25">
      <c r="A9158">
        <v>9157</v>
      </c>
      <c r="B9158" t="s">
        <v>9236</v>
      </c>
      <c r="C9158" s="2">
        <v>0.11098379629629629</v>
      </c>
      <c r="D9158">
        <v>0</v>
      </c>
      <c r="E9158" s="51">
        <v>2877.45</v>
      </c>
      <c r="F9158" s="51">
        <v>-0.15307599999999999</v>
      </c>
      <c r="G9158" s="51">
        <v>-224.988</v>
      </c>
      <c r="H9158" s="51">
        <v>-9.9654800000000002E-2</v>
      </c>
      <c r="I9158" s="51">
        <v>-0.61577599999999999</v>
      </c>
      <c r="J9158" s="51">
        <v>175.9</v>
      </c>
      <c r="K9158" s="51">
        <v>176.9</v>
      </c>
      <c r="L9158" s="51">
        <v>145.9</v>
      </c>
      <c r="M9158" s="51">
        <v>24.4</v>
      </c>
      <c r="N9158" s="51">
        <v>0</v>
      </c>
      <c r="O9158" s="51">
        <v>161.80000000000001</v>
      </c>
      <c r="P9158" s="51">
        <v>69.001900000000006</v>
      </c>
      <c r="Q9158" s="51">
        <v>147.52199999999999</v>
      </c>
      <c r="R9158" s="51">
        <v>0.10252799999999999</v>
      </c>
      <c r="S9158" s="51">
        <v>0.51827400000000001</v>
      </c>
      <c r="T9158" s="51">
        <v>-0.483209</v>
      </c>
    </row>
    <row r="9159" spans="1:20" x14ac:dyDescent="0.25">
      <c r="A9159">
        <v>9158</v>
      </c>
      <c r="B9159" t="s">
        <v>9237</v>
      </c>
      <c r="C9159" s="2">
        <v>0.11167824074074074</v>
      </c>
      <c r="D9159">
        <v>0</v>
      </c>
      <c r="E9159" s="51">
        <v>2880.22</v>
      </c>
      <c r="F9159" s="51">
        <v>-0.15307599999999999</v>
      </c>
      <c r="G9159" s="51">
        <v>-214.42</v>
      </c>
      <c r="H9159" s="51">
        <v>-9.9654800000000002E-2</v>
      </c>
      <c r="I9159" s="51">
        <v>-0.61577599999999999</v>
      </c>
      <c r="J9159" s="51">
        <v>174.9</v>
      </c>
      <c r="K9159" s="51">
        <v>179.6</v>
      </c>
      <c r="L9159" s="51">
        <v>146</v>
      </c>
      <c r="M9159" s="51">
        <v>24.7</v>
      </c>
      <c r="N9159" s="51">
        <v>0</v>
      </c>
      <c r="O9159" s="51">
        <v>161.80000000000001</v>
      </c>
      <c r="P9159" s="51">
        <v>69.001900000000006</v>
      </c>
      <c r="Q9159" s="51">
        <v>147.52199999999999</v>
      </c>
      <c r="R9159" s="51">
        <v>0.10252799999999999</v>
      </c>
      <c r="S9159" s="51">
        <v>0.51827400000000001</v>
      </c>
      <c r="T9159" s="51">
        <v>-0.483209</v>
      </c>
    </row>
    <row r="9160" spans="1:20" x14ac:dyDescent="0.25">
      <c r="A9160">
        <v>9159</v>
      </c>
      <c r="B9160" t="s">
        <v>9238</v>
      </c>
      <c r="C9160" s="2">
        <v>0.11237268518518519</v>
      </c>
      <c r="D9160">
        <v>0</v>
      </c>
      <c r="E9160" s="51">
        <v>2879.3</v>
      </c>
      <c r="F9160" s="51">
        <v>-0.15307599999999999</v>
      </c>
      <c r="G9160" s="51">
        <v>-214.42</v>
      </c>
      <c r="H9160" s="51">
        <v>-9.9654800000000002E-2</v>
      </c>
      <c r="I9160" s="51">
        <v>-0.61439299999999997</v>
      </c>
      <c r="J9160" s="51">
        <v>174</v>
      </c>
      <c r="K9160" s="51">
        <v>180.2</v>
      </c>
      <c r="L9160" s="51">
        <v>146</v>
      </c>
      <c r="M9160" s="51">
        <v>24.5</v>
      </c>
      <c r="N9160" s="51">
        <v>0</v>
      </c>
      <c r="O9160" s="51">
        <v>161.69999999999999</v>
      </c>
      <c r="P9160" s="51">
        <v>69.001900000000006</v>
      </c>
      <c r="Q9160" s="51">
        <v>147.631</v>
      </c>
      <c r="R9160" s="51">
        <v>0.10252799999999999</v>
      </c>
      <c r="S9160" s="51">
        <v>0.51827400000000001</v>
      </c>
      <c r="T9160" s="51">
        <v>-0.483209</v>
      </c>
    </row>
    <row r="9161" spans="1:20" x14ac:dyDescent="0.25">
      <c r="A9161">
        <v>9160</v>
      </c>
      <c r="B9161" t="s">
        <v>9239</v>
      </c>
      <c r="C9161" s="2">
        <v>0.11306712962962963</v>
      </c>
      <c r="D9161">
        <v>0</v>
      </c>
      <c r="E9161" s="51">
        <v>2876.53</v>
      </c>
      <c r="F9161" s="51">
        <v>-0.15307599999999999</v>
      </c>
      <c r="G9161" s="51">
        <v>-224.988</v>
      </c>
      <c r="H9161" s="51">
        <v>-9.9654800000000002E-2</v>
      </c>
      <c r="I9161" s="51">
        <v>-0.61514800000000003</v>
      </c>
      <c r="J9161" s="51">
        <v>173.3</v>
      </c>
      <c r="K9161" s="51">
        <v>177.1</v>
      </c>
      <c r="L9161" s="51">
        <v>146</v>
      </c>
      <c r="M9161" s="51">
        <v>24.5</v>
      </c>
      <c r="N9161" s="51">
        <v>0</v>
      </c>
      <c r="O9161" s="51">
        <v>161.5</v>
      </c>
      <c r="P9161" s="51">
        <v>69.001900000000006</v>
      </c>
      <c r="Q9161" s="51">
        <v>147.36699999999999</v>
      </c>
      <c r="R9161" s="51">
        <v>0.10252799999999999</v>
      </c>
      <c r="S9161" s="51">
        <v>0.51827400000000001</v>
      </c>
      <c r="T9161" s="51">
        <v>-0.483209</v>
      </c>
    </row>
    <row r="9162" spans="1:20" x14ac:dyDescent="0.25">
      <c r="A9162">
        <v>9161</v>
      </c>
      <c r="B9162" t="s">
        <v>9240</v>
      </c>
      <c r="C9162" s="2">
        <v>0.11377314814814815</v>
      </c>
      <c r="D9162">
        <v>0</v>
      </c>
      <c r="E9162" s="51">
        <v>2875.6</v>
      </c>
      <c r="F9162" s="51">
        <v>-0.15307599999999999</v>
      </c>
      <c r="G9162" s="51">
        <v>-214.42</v>
      </c>
      <c r="H9162" s="51">
        <v>-9.9654800000000002E-2</v>
      </c>
      <c r="I9162" s="51">
        <v>-0.61439299999999997</v>
      </c>
      <c r="J9162" s="51">
        <v>174.9</v>
      </c>
      <c r="K9162" s="51">
        <v>173.6</v>
      </c>
      <c r="L9162" s="51">
        <v>145.9</v>
      </c>
      <c r="M9162" s="51">
        <v>24.6</v>
      </c>
      <c r="N9162" s="51">
        <v>0</v>
      </c>
      <c r="O9162" s="51">
        <v>161.19999999999999</v>
      </c>
      <c r="P9162" s="51">
        <v>69.001900000000006</v>
      </c>
      <c r="Q9162" s="51">
        <v>146.63800000000001</v>
      </c>
      <c r="R9162" s="51">
        <v>0.10252799999999999</v>
      </c>
      <c r="S9162" s="51">
        <v>0.51827400000000001</v>
      </c>
      <c r="T9162" s="51">
        <v>-0.483209</v>
      </c>
    </row>
    <row r="9163" spans="1:20" x14ac:dyDescent="0.25">
      <c r="A9163">
        <v>9162</v>
      </c>
      <c r="B9163" t="s">
        <v>9241</v>
      </c>
      <c r="C9163" s="2">
        <v>0.11445601851851851</v>
      </c>
      <c r="D9163">
        <v>0</v>
      </c>
      <c r="E9163" s="51">
        <v>2877.45</v>
      </c>
      <c r="F9163" s="51">
        <v>-0.15307599999999999</v>
      </c>
      <c r="G9163" s="51">
        <v>-214.42</v>
      </c>
      <c r="H9163" s="51">
        <v>-9.9654800000000002E-2</v>
      </c>
      <c r="I9163" s="51">
        <v>-0.61577599999999999</v>
      </c>
      <c r="J9163" s="51">
        <v>179.8</v>
      </c>
      <c r="K9163" s="51">
        <v>170.5</v>
      </c>
      <c r="L9163" s="51">
        <v>145.9</v>
      </c>
      <c r="M9163" s="51">
        <v>24.6</v>
      </c>
      <c r="N9163" s="51">
        <v>0</v>
      </c>
      <c r="O9163" s="51">
        <v>161.19999999999999</v>
      </c>
      <c r="P9163" s="51">
        <v>69.001900000000006</v>
      </c>
      <c r="Q9163" s="51">
        <v>146.25</v>
      </c>
      <c r="R9163" s="51">
        <v>0.10252799999999999</v>
      </c>
      <c r="S9163" s="51">
        <v>0.51827400000000001</v>
      </c>
      <c r="T9163" s="51">
        <v>-0.483209</v>
      </c>
    </row>
    <row r="9164" spans="1:20" x14ac:dyDescent="0.25">
      <c r="A9164">
        <v>9163</v>
      </c>
      <c r="B9164" t="s">
        <v>9242</v>
      </c>
      <c r="C9164" s="2">
        <v>0.11515046296296295</v>
      </c>
      <c r="D9164">
        <v>0</v>
      </c>
      <c r="E9164" s="51">
        <v>2879.3</v>
      </c>
      <c r="F9164" s="51">
        <v>-0.15307599999999999</v>
      </c>
      <c r="G9164" s="51">
        <v>-224.988</v>
      </c>
      <c r="H9164" s="51">
        <v>-9.9654800000000002E-2</v>
      </c>
      <c r="I9164" s="51">
        <v>-0.61514800000000003</v>
      </c>
      <c r="J9164" s="51">
        <v>180.4</v>
      </c>
      <c r="K9164" s="51">
        <v>171.3</v>
      </c>
      <c r="L9164" s="51">
        <v>145.9</v>
      </c>
      <c r="M9164" s="51">
        <v>24.7</v>
      </c>
      <c r="N9164" s="51">
        <v>0</v>
      </c>
      <c r="O9164" s="51">
        <v>161.6</v>
      </c>
      <c r="P9164" s="51">
        <v>69.001900000000006</v>
      </c>
      <c r="Q9164" s="51">
        <v>147.02600000000001</v>
      </c>
      <c r="R9164" s="51">
        <v>0.10252799999999999</v>
      </c>
      <c r="S9164" s="51">
        <v>0.51827400000000001</v>
      </c>
      <c r="T9164" s="51">
        <v>-0.483209</v>
      </c>
    </row>
    <row r="9165" spans="1:20" x14ac:dyDescent="0.25">
      <c r="A9165">
        <v>9164</v>
      </c>
      <c r="B9165" t="s">
        <v>9243</v>
      </c>
      <c r="C9165" s="2">
        <v>0.11584490740740742</v>
      </c>
      <c r="D9165">
        <v>0</v>
      </c>
      <c r="E9165" s="51">
        <v>2878.37</v>
      </c>
      <c r="F9165" s="51">
        <v>-0.15307599999999999</v>
      </c>
      <c r="G9165" s="51">
        <v>-214.42</v>
      </c>
      <c r="H9165" s="51">
        <v>-9.9654800000000002E-2</v>
      </c>
      <c r="I9165" s="51">
        <v>-0.61495900000000003</v>
      </c>
      <c r="J9165" s="51">
        <v>178.7</v>
      </c>
      <c r="K9165" s="51">
        <v>174.1</v>
      </c>
      <c r="L9165" s="51">
        <v>145.9</v>
      </c>
      <c r="M9165" s="51">
        <v>24.7</v>
      </c>
      <c r="N9165" s="51">
        <v>0</v>
      </c>
      <c r="O9165" s="51">
        <v>162.19999999999999</v>
      </c>
      <c r="P9165" s="51">
        <v>69.001900000000006</v>
      </c>
      <c r="Q9165" s="51">
        <v>147.863</v>
      </c>
      <c r="R9165" s="51">
        <v>0.10252799999999999</v>
      </c>
      <c r="S9165" s="51">
        <v>0.51827400000000001</v>
      </c>
      <c r="T9165" s="51">
        <v>-0.483209</v>
      </c>
    </row>
    <row r="9166" spans="1:20" x14ac:dyDescent="0.25">
      <c r="A9166">
        <v>9165</v>
      </c>
      <c r="B9166" t="s">
        <v>9244</v>
      </c>
      <c r="C9166" s="2">
        <v>0.11653935185185187</v>
      </c>
      <c r="D9166">
        <v>0</v>
      </c>
      <c r="E9166" s="51">
        <v>2877.45</v>
      </c>
      <c r="F9166" s="51">
        <v>-0.15307599999999999</v>
      </c>
      <c r="G9166" s="51">
        <v>-224.988</v>
      </c>
      <c r="H9166" s="51">
        <v>-9.9654800000000002E-2</v>
      </c>
      <c r="I9166" s="51">
        <v>-0.61533599999999999</v>
      </c>
      <c r="J9166" s="51">
        <v>177.3</v>
      </c>
      <c r="K9166" s="51">
        <v>177.8</v>
      </c>
      <c r="L9166" s="51">
        <v>145.9</v>
      </c>
      <c r="M9166" s="51">
        <v>24.7</v>
      </c>
      <c r="N9166" s="51">
        <v>0</v>
      </c>
      <c r="O9166" s="51">
        <v>162.4</v>
      </c>
      <c r="P9166" s="51">
        <v>69.001900000000006</v>
      </c>
      <c r="Q9166" s="51">
        <v>148.375</v>
      </c>
      <c r="R9166" s="51">
        <v>0.39972400000000002</v>
      </c>
      <c r="S9166" s="51">
        <v>0.51827400000000001</v>
      </c>
      <c r="T9166" s="51">
        <v>-0.483209</v>
      </c>
    </row>
    <row r="9167" spans="1:20" x14ac:dyDescent="0.25">
      <c r="A9167">
        <v>9166</v>
      </c>
      <c r="B9167" t="s">
        <v>9245</v>
      </c>
      <c r="C9167" s="2">
        <v>0.11723379629629631</v>
      </c>
      <c r="D9167">
        <v>0</v>
      </c>
      <c r="E9167" s="51">
        <v>2878.37</v>
      </c>
      <c r="F9167" s="51">
        <v>-0.15307599999999999</v>
      </c>
      <c r="G9167" s="51">
        <v>-214.42</v>
      </c>
      <c r="H9167" s="51">
        <v>-9.9654800000000002E-2</v>
      </c>
      <c r="I9167" s="51">
        <v>-0.61577599999999999</v>
      </c>
      <c r="J9167" s="51">
        <v>176.3</v>
      </c>
      <c r="K9167" s="51">
        <v>180.7</v>
      </c>
      <c r="L9167" s="51">
        <v>146</v>
      </c>
      <c r="M9167" s="51">
        <v>24.7</v>
      </c>
      <c r="N9167" s="51">
        <v>0</v>
      </c>
      <c r="O9167" s="51">
        <v>162.5</v>
      </c>
      <c r="P9167" s="51">
        <v>69.001900000000006</v>
      </c>
      <c r="Q9167" s="51">
        <v>148.76300000000001</v>
      </c>
      <c r="R9167" s="51">
        <v>0.10252799999999999</v>
      </c>
      <c r="S9167" s="51">
        <v>0.51827400000000001</v>
      </c>
      <c r="T9167" s="51">
        <v>-0.483209</v>
      </c>
    </row>
    <row r="9168" spans="1:20" x14ac:dyDescent="0.25">
      <c r="A9168">
        <v>9167</v>
      </c>
      <c r="B9168" t="s">
        <v>9246</v>
      </c>
      <c r="C9168" s="2">
        <v>0.11793981481481482</v>
      </c>
      <c r="D9168">
        <v>0</v>
      </c>
      <c r="E9168" s="51">
        <v>2878.37</v>
      </c>
      <c r="F9168" s="51">
        <v>-0.15307599999999999</v>
      </c>
      <c r="G9168" s="51">
        <v>-214.42</v>
      </c>
      <c r="H9168" s="51">
        <v>-9.9654800000000002E-2</v>
      </c>
      <c r="I9168" s="51">
        <v>-0.61533599999999999</v>
      </c>
      <c r="J9168" s="51">
        <v>175.4</v>
      </c>
      <c r="K9168" s="51">
        <v>179.3</v>
      </c>
      <c r="L9168" s="51">
        <v>146</v>
      </c>
      <c r="M9168" s="51">
        <v>24.4</v>
      </c>
      <c r="N9168" s="51">
        <v>0</v>
      </c>
      <c r="O9168" s="51">
        <v>162.4</v>
      </c>
      <c r="P9168" s="51">
        <v>69.001900000000006</v>
      </c>
      <c r="Q9168" s="51">
        <v>148.76300000000001</v>
      </c>
      <c r="R9168" s="51">
        <v>0.393596</v>
      </c>
      <c r="S9168" s="51">
        <v>0.51827400000000001</v>
      </c>
      <c r="T9168" s="51">
        <v>-0.483209</v>
      </c>
    </row>
    <row r="9169" spans="1:20" x14ac:dyDescent="0.25">
      <c r="A9169">
        <v>9168</v>
      </c>
      <c r="B9169" t="s">
        <v>9247</v>
      </c>
      <c r="C9169" s="2">
        <v>0.11862268518518519</v>
      </c>
      <c r="D9169">
        <v>0</v>
      </c>
      <c r="E9169" s="51">
        <v>2876.53</v>
      </c>
      <c r="F9169" s="51">
        <v>-0.15307599999999999</v>
      </c>
      <c r="G9169" s="51">
        <v>-224.988</v>
      </c>
      <c r="H9169" s="51">
        <v>-9.9654800000000002E-2</v>
      </c>
      <c r="I9169" s="51">
        <v>-0.61495900000000003</v>
      </c>
      <c r="J9169" s="51">
        <v>174.7</v>
      </c>
      <c r="K9169" s="51">
        <v>175.7</v>
      </c>
      <c r="L9169" s="51">
        <v>146.1</v>
      </c>
      <c r="M9169" s="51">
        <v>24.6</v>
      </c>
      <c r="N9169" s="51">
        <v>0</v>
      </c>
      <c r="O9169" s="51">
        <v>162.30000000000001</v>
      </c>
      <c r="P9169" s="51">
        <v>69.001900000000006</v>
      </c>
      <c r="Q9169" s="51">
        <v>148.483</v>
      </c>
      <c r="R9169" s="51">
        <v>0.10252799999999999</v>
      </c>
      <c r="S9169" s="51">
        <v>0.51827400000000001</v>
      </c>
      <c r="T9169" s="51">
        <v>-0.483209</v>
      </c>
    </row>
    <row r="9170" spans="1:20" x14ac:dyDescent="0.25">
      <c r="A9170">
        <v>9169</v>
      </c>
      <c r="B9170" t="s">
        <v>9248</v>
      </c>
      <c r="C9170" s="2">
        <v>0.11931712962962963</v>
      </c>
      <c r="D9170">
        <v>0</v>
      </c>
      <c r="E9170" s="51">
        <v>2877.45</v>
      </c>
      <c r="F9170" s="51">
        <v>-0.15307599999999999</v>
      </c>
      <c r="G9170" s="51">
        <v>-214.42</v>
      </c>
      <c r="H9170" s="51">
        <v>-9.9630200000000002E-2</v>
      </c>
      <c r="I9170" s="51">
        <v>-0.61596499999999998</v>
      </c>
      <c r="J9170" s="51">
        <v>176</v>
      </c>
      <c r="K9170" s="51">
        <v>172.2</v>
      </c>
      <c r="L9170" s="51">
        <v>146.1</v>
      </c>
      <c r="M9170" s="51">
        <v>24.8</v>
      </c>
      <c r="N9170" s="51">
        <v>0</v>
      </c>
      <c r="O9170" s="51">
        <v>162</v>
      </c>
      <c r="P9170" s="51">
        <v>69.013599999999997</v>
      </c>
      <c r="Q9170" s="51">
        <v>147.755</v>
      </c>
      <c r="R9170" s="51">
        <v>0.10252799999999999</v>
      </c>
      <c r="S9170" s="51">
        <v>0.43431999999999998</v>
      </c>
      <c r="T9170" s="51">
        <v>-0.483209</v>
      </c>
    </row>
    <row r="9171" spans="1:20" x14ac:dyDescent="0.25">
      <c r="A9171">
        <v>9170</v>
      </c>
      <c r="B9171" t="s">
        <v>9249</v>
      </c>
      <c r="C9171" s="2">
        <v>0.12001157407407408</v>
      </c>
      <c r="D9171">
        <v>0</v>
      </c>
      <c r="E9171" s="51">
        <v>2877.45</v>
      </c>
      <c r="F9171" s="51">
        <v>-0.15307599999999999</v>
      </c>
      <c r="G9171" s="51">
        <v>-214.42</v>
      </c>
      <c r="H9171" s="51">
        <v>-9.9654800000000002E-2</v>
      </c>
      <c r="I9171" s="51">
        <v>-0.61495900000000003</v>
      </c>
      <c r="J9171" s="51">
        <v>177.4</v>
      </c>
      <c r="K9171" s="51">
        <v>169.6</v>
      </c>
      <c r="L9171" s="51">
        <v>146.1</v>
      </c>
      <c r="M9171" s="51">
        <v>24.7</v>
      </c>
      <c r="N9171" s="51">
        <v>0</v>
      </c>
      <c r="O9171" s="51">
        <v>161.80000000000001</v>
      </c>
      <c r="P9171" s="51">
        <v>69.001900000000006</v>
      </c>
      <c r="Q9171" s="51">
        <v>147.36699999999999</v>
      </c>
      <c r="R9171" s="51">
        <v>0.10252799999999999</v>
      </c>
      <c r="S9171" s="51">
        <v>0.51827400000000001</v>
      </c>
      <c r="T9171" s="51">
        <v>-0.483209</v>
      </c>
    </row>
    <row r="9172" spans="1:20" x14ac:dyDescent="0.25">
      <c r="A9172">
        <v>9171</v>
      </c>
      <c r="B9172" t="s">
        <v>9250</v>
      </c>
      <c r="C9172" s="2">
        <v>0.12070601851851852</v>
      </c>
      <c r="D9172">
        <v>0</v>
      </c>
      <c r="E9172" s="51">
        <v>2878.37</v>
      </c>
      <c r="F9172" s="51">
        <v>0.77026399999999995</v>
      </c>
      <c r="G9172" s="51">
        <v>-214.42</v>
      </c>
      <c r="H9172" s="51">
        <v>-9.9654800000000002E-2</v>
      </c>
      <c r="I9172" s="51">
        <v>-0.61514800000000003</v>
      </c>
      <c r="J9172" s="51">
        <v>176.5</v>
      </c>
      <c r="K9172" s="51">
        <v>167.5</v>
      </c>
      <c r="L9172" s="51">
        <v>146.1</v>
      </c>
      <c r="M9172" s="51">
        <v>24.7</v>
      </c>
      <c r="N9172" s="51">
        <v>0</v>
      </c>
      <c r="O9172" s="51">
        <v>161.9</v>
      </c>
      <c r="P9172" s="51">
        <v>69.001900000000006</v>
      </c>
      <c r="Q9172" s="51">
        <v>147.398</v>
      </c>
      <c r="R9172" s="51">
        <v>0.10252799999999999</v>
      </c>
      <c r="S9172" s="51">
        <v>0.51827400000000001</v>
      </c>
      <c r="T9172" s="51">
        <v>-0.483209</v>
      </c>
    </row>
    <row r="9173" spans="1:20" x14ac:dyDescent="0.25">
      <c r="A9173">
        <v>9172</v>
      </c>
      <c r="B9173" t="s">
        <v>9251</v>
      </c>
      <c r="C9173" s="2">
        <v>0.12141203703703703</v>
      </c>
      <c r="D9173">
        <v>0</v>
      </c>
      <c r="E9173" s="51">
        <v>2876.53</v>
      </c>
      <c r="F9173" s="51">
        <v>-0.15307599999999999</v>
      </c>
      <c r="G9173" s="51">
        <v>-224.988</v>
      </c>
      <c r="H9173" s="51">
        <v>-9.9654800000000002E-2</v>
      </c>
      <c r="I9173" s="51">
        <v>-0.61577599999999999</v>
      </c>
      <c r="J9173" s="51">
        <v>175.2</v>
      </c>
      <c r="K9173" s="51">
        <v>165.8</v>
      </c>
      <c r="L9173" s="51">
        <v>146.1</v>
      </c>
      <c r="M9173" s="51">
        <v>24.6</v>
      </c>
      <c r="N9173" s="51">
        <v>0</v>
      </c>
      <c r="O9173" s="51">
        <v>161.9</v>
      </c>
      <c r="P9173" s="51">
        <v>69.001900000000006</v>
      </c>
      <c r="Q9173" s="51">
        <v>147.13399999999999</v>
      </c>
      <c r="R9173" s="51">
        <v>0.27104099999999998</v>
      </c>
      <c r="S9173" s="51">
        <v>0.51827400000000001</v>
      </c>
      <c r="T9173" s="51">
        <v>-0.483209</v>
      </c>
    </row>
    <row r="9174" spans="1:20" x14ac:dyDescent="0.25">
      <c r="A9174">
        <v>9173</v>
      </c>
      <c r="B9174" t="s">
        <v>9252</v>
      </c>
      <c r="C9174" s="2">
        <v>0.12210648148148147</v>
      </c>
      <c r="D9174">
        <v>0</v>
      </c>
      <c r="E9174" s="51">
        <v>2876.53</v>
      </c>
      <c r="F9174" s="51">
        <v>-0.15307599999999999</v>
      </c>
      <c r="G9174" s="51">
        <v>-214.42</v>
      </c>
      <c r="H9174" s="51">
        <v>-9.9654800000000002E-2</v>
      </c>
      <c r="I9174" s="51">
        <v>-0.61552499999999999</v>
      </c>
      <c r="J9174" s="51">
        <v>174.1</v>
      </c>
      <c r="K9174" s="51">
        <v>164.9</v>
      </c>
      <c r="L9174" s="51">
        <v>146.1</v>
      </c>
      <c r="M9174" s="51">
        <v>24.5</v>
      </c>
      <c r="N9174" s="51">
        <v>0</v>
      </c>
      <c r="O9174" s="51">
        <v>161.80000000000001</v>
      </c>
      <c r="P9174" s="51">
        <v>69.001900000000006</v>
      </c>
      <c r="Q9174" s="51">
        <v>146.63800000000001</v>
      </c>
      <c r="R9174" s="51">
        <v>0.10252799999999999</v>
      </c>
      <c r="S9174" s="51">
        <v>0.51827400000000001</v>
      </c>
      <c r="T9174" s="51">
        <v>-0.483209</v>
      </c>
    </row>
    <row r="9175" spans="1:20" x14ac:dyDescent="0.25">
      <c r="A9175">
        <v>9174</v>
      </c>
      <c r="B9175" t="s">
        <v>9253</v>
      </c>
      <c r="C9175" s="2">
        <v>0.12278935185185186</v>
      </c>
      <c r="D9175">
        <v>0</v>
      </c>
      <c r="E9175" s="51">
        <v>2875.6</v>
      </c>
      <c r="F9175" s="51">
        <v>-0.15307599999999999</v>
      </c>
      <c r="G9175" s="51">
        <v>-214.42</v>
      </c>
      <c r="H9175" s="51">
        <v>-9.9654800000000002E-2</v>
      </c>
      <c r="I9175" s="51">
        <v>-0.61495900000000003</v>
      </c>
      <c r="J9175" s="51">
        <v>175.3</v>
      </c>
      <c r="K9175" s="51">
        <v>167.3</v>
      </c>
      <c r="L9175" s="51">
        <v>146.1</v>
      </c>
      <c r="M9175" s="51">
        <v>24.4</v>
      </c>
      <c r="N9175" s="51">
        <v>0</v>
      </c>
      <c r="O9175" s="51">
        <v>161.6</v>
      </c>
      <c r="P9175" s="51">
        <v>69.001900000000006</v>
      </c>
      <c r="Q9175" s="51">
        <v>145.89400000000001</v>
      </c>
      <c r="R9175" s="51">
        <v>0.10252799999999999</v>
      </c>
      <c r="S9175" s="51">
        <v>0.51827400000000001</v>
      </c>
      <c r="T9175" s="51">
        <v>-0.483209</v>
      </c>
    </row>
    <row r="9176" spans="1:20" x14ac:dyDescent="0.25">
      <c r="A9176">
        <v>9175</v>
      </c>
      <c r="B9176" t="s">
        <v>9254</v>
      </c>
      <c r="C9176" s="2">
        <v>0.1234837962962963</v>
      </c>
      <c r="D9176">
        <v>0</v>
      </c>
      <c r="E9176" s="51">
        <v>2878.37</v>
      </c>
      <c r="F9176" s="51">
        <v>-0.15307599999999999</v>
      </c>
      <c r="G9176" s="51">
        <v>-214.42</v>
      </c>
      <c r="H9176" s="51">
        <v>-9.9654800000000002E-2</v>
      </c>
      <c r="I9176" s="51">
        <v>-0.61596499999999998</v>
      </c>
      <c r="J9176" s="51">
        <v>178.4</v>
      </c>
      <c r="K9176" s="51">
        <v>171.6</v>
      </c>
      <c r="L9176" s="51">
        <v>146.1</v>
      </c>
      <c r="M9176" s="51">
        <v>24.7</v>
      </c>
      <c r="N9176" s="51">
        <v>0</v>
      </c>
      <c r="O9176" s="51">
        <v>161.6</v>
      </c>
      <c r="P9176" s="51">
        <v>69.001900000000006</v>
      </c>
      <c r="Q9176" s="51">
        <v>145.661</v>
      </c>
      <c r="R9176" s="51">
        <v>0.10252799999999999</v>
      </c>
      <c r="S9176" s="51">
        <v>0.51827400000000001</v>
      </c>
      <c r="T9176" s="51">
        <v>-0.483209</v>
      </c>
    </row>
    <row r="9177" spans="1:20" x14ac:dyDescent="0.25">
      <c r="A9177">
        <v>9176</v>
      </c>
      <c r="B9177" t="s">
        <v>9255</v>
      </c>
      <c r="C9177" s="2">
        <v>0.12417824074074074</v>
      </c>
      <c r="D9177">
        <v>0</v>
      </c>
      <c r="E9177" s="51">
        <v>2879.3</v>
      </c>
      <c r="F9177" s="51">
        <v>-0.15307599999999999</v>
      </c>
      <c r="G9177" s="51">
        <v>-214.42</v>
      </c>
      <c r="H9177" s="51">
        <v>-9.9654800000000002E-2</v>
      </c>
      <c r="I9177" s="51">
        <v>-0.61552499999999999</v>
      </c>
      <c r="J9177" s="51">
        <v>178.3</v>
      </c>
      <c r="K9177" s="51">
        <v>175.8</v>
      </c>
      <c r="L9177" s="51">
        <v>146.1</v>
      </c>
      <c r="M9177" s="51">
        <v>24.5</v>
      </c>
      <c r="N9177" s="51">
        <v>0</v>
      </c>
      <c r="O9177" s="51">
        <v>161.9</v>
      </c>
      <c r="P9177" s="51">
        <v>69.001900000000006</v>
      </c>
      <c r="Q9177" s="51">
        <v>146.40600000000001</v>
      </c>
      <c r="R9177" s="51">
        <v>0.10252799999999999</v>
      </c>
      <c r="S9177" s="51">
        <v>0.51827400000000001</v>
      </c>
      <c r="T9177" s="51">
        <v>-0.483209</v>
      </c>
    </row>
    <row r="9178" spans="1:20" x14ac:dyDescent="0.25">
      <c r="A9178">
        <v>9177</v>
      </c>
      <c r="B9178" t="s">
        <v>9256</v>
      </c>
      <c r="C9178" s="2">
        <v>0.12488425925925926</v>
      </c>
      <c r="D9178">
        <v>0</v>
      </c>
      <c r="E9178" s="51">
        <v>2878.37</v>
      </c>
      <c r="F9178" s="51">
        <v>-0.15307599999999999</v>
      </c>
      <c r="G9178" s="51">
        <v>-224.988</v>
      </c>
      <c r="H9178" s="51">
        <v>-9.9654800000000002E-2</v>
      </c>
      <c r="I9178" s="51">
        <v>-0.61439299999999997</v>
      </c>
      <c r="J9178" s="51">
        <v>176.8</v>
      </c>
      <c r="K9178" s="51">
        <v>179.4</v>
      </c>
      <c r="L9178" s="51">
        <v>146.19999999999999</v>
      </c>
      <c r="M9178" s="51">
        <v>24.3</v>
      </c>
      <c r="N9178" s="51">
        <v>0</v>
      </c>
      <c r="O9178" s="51">
        <v>162.30000000000001</v>
      </c>
      <c r="P9178" s="51">
        <v>69.001900000000006</v>
      </c>
      <c r="Q9178" s="51">
        <v>147.13399999999999</v>
      </c>
      <c r="R9178" s="51">
        <v>0.10252799999999999</v>
      </c>
      <c r="S9178" s="51">
        <v>0.51827400000000001</v>
      </c>
      <c r="T9178" s="51">
        <v>-0.483209</v>
      </c>
    </row>
    <row r="9179" spans="1:20" x14ac:dyDescent="0.25">
      <c r="A9179">
        <v>9178</v>
      </c>
      <c r="B9179" t="s">
        <v>9257</v>
      </c>
      <c r="C9179" s="2">
        <v>0.12557870370370369</v>
      </c>
      <c r="D9179">
        <v>0</v>
      </c>
      <c r="E9179" s="51">
        <v>2878.37</v>
      </c>
      <c r="F9179" s="51">
        <v>-0.15307599999999999</v>
      </c>
      <c r="G9179" s="51">
        <v>-224.988</v>
      </c>
      <c r="H9179" s="51">
        <v>-9.9654800000000002E-2</v>
      </c>
      <c r="I9179" s="51">
        <v>-0.61495900000000003</v>
      </c>
      <c r="J9179" s="51">
        <v>175.7</v>
      </c>
      <c r="K9179" s="51">
        <v>181</v>
      </c>
      <c r="L9179" s="51">
        <v>146.19999999999999</v>
      </c>
      <c r="M9179" s="51">
        <v>24.4</v>
      </c>
      <c r="N9179" s="51">
        <v>0</v>
      </c>
      <c r="O9179" s="51">
        <v>162.4</v>
      </c>
      <c r="P9179" s="51">
        <v>69.001900000000006</v>
      </c>
      <c r="Q9179" s="51">
        <v>147.631</v>
      </c>
      <c r="R9179" s="51">
        <v>0.10252799999999999</v>
      </c>
      <c r="S9179" s="51">
        <v>0.51827400000000001</v>
      </c>
      <c r="T9179" s="51">
        <v>-0.483209</v>
      </c>
    </row>
    <row r="9180" spans="1:20" x14ac:dyDescent="0.25">
      <c r="A9180">
        <v>9179</v>
      </c>
      <c r="B9180" t="s">
        <v>9258</v>
      </c>
      <c r="C9180" s="2">
        <v>0.12627314814814813</v>
      </c>
      <c r="D9180">
        <v>0</v>
      </c>
      <c r="E9180" s="51">
        <v>2877.45</v>
      </c>
      <c r="F9180" s="51">
        <v>-0.15307599999999999</v>
      </c>
      <c r="G9180" s="51">
        <v>-214.42</v>
      </c>
      <c r="H9180" s="51">
        <v>-9.9654800000000002E-2</v>
      </c>
      <c r="I9180" s="51">
        <v>-0.61439299999999997</v>
      </c>
      <c r="J9180" s="51">
        <v>174.9</v>
      </c>
      <c r="K9180" s="51">
        <v>178</v>
      </c>
      <c r="L9180" s="51">
        <v>146.19999999999999</v>
      </c>
      <c r="M9180" s="51">
        <v>24.4</v>
      </c>
      <c r="N9180" s="51">
        <v>0</v>
      </c>
      <c r="O9180" s="51">
        <v>162.4</v>
      </c>
      <c r="P9180" s="51">
        <v>69.001900000000006</v>
      </c>
      <c r="Q9180" s="51">
        <v>147.631</v>
      </c>
      <c r="R9180" s="51">
        <v>0.10252799999999999</v>
      </c>
      <c r="S9180" s="51">
        <v>0.51827400000000001</v>
      </c>
      <c r="T9180" s="51">
        <v>-0.483209</v>
      </c>
    </row>
    <row r="9181" spans="1:20" x14ac:dyDescent="0.25">
      <c r="A9181">
        <v>9180</v>
      </c>
      <c r="B9181" t="s">
        <v>9259</v>
      </c>
      <c r="C9181" s="2">
        <v>0.12695601851851851</v>
      </c>
      <c r="D9181">
        <v>0</v>
      </c>
      <c r="E9181" s="51">
        <v>2876.53</v>
      </c>
      <c r="F9181" s="51">
        <v>-0.15307599999999999</v>
      </c>
      <c r="G9181" s="51">
        <v>-224.988</v>
      </c>
      <c r="H9181" s="51">
        <v>-9.9654800000000002E-2</v>
      </c>
      <c r="I9181" s="51">
        <v>-0.61514800000000003</v>
      </c>
      <c r="J9181" s="51">
        <v>174.1</v>
      </c>
      <c r="K9181" s="51">
        <v>174.1</v>
      </c>
      <c r="L9181" s="51">
        <v>146.30000000000001</v>
      </c>
      <c r="M9181" s="51">
        <v>24.4</v>
      </c>
      <c r="N9181" s="51">
        <v>0</v>
      </c>
      <c r="O9181" s="51">
        <v>162.30000000000001</v>
      </c>
      <c r="P9181" s="51">
        <v>69.001900000000006</v>
      </c>
      <c r="Q9181" s="51">
        <v>147.36699999999999</v>
      </c>
      <c r="R9181" s="51">
        <v>0.10252799999999999</v>
      </c>
      <c r="S9181" s="51">
        <v>0.51827400000000001</v>
      </c>
      <c r="T9181" s="51">
        <v>-0.483209</v>
      </c>
    </row>
    <row r="9182" spans="1:20" x14ac:dyDescent="0.25">
      <c r="A9182">
        <v>9181</v>
      </c>
      <c r="B9182" t="s">
        <v>9260</v>
      </c>
      <c r="C9182" s="2">
        <v>0.12765046296296298</v>
      </c>
      <c r="D9182">
        <v>0</v>
      </c>
      <c r="E9182" s="51">
        <v>2875.6</v>
      </c>
      <c r="F9182" s="51">
        <v>-0.15307599999999999</v>
      </c>
      <c r="G9182" s="51">
        <v>-224.988</v>
      </c>
      <c r="H9182" s="51">
        <v>-9.9654800000000002E-2</v>
      </c>
      <c r="I9182" s="51">
        <v>-0.61458100000000004</v>
      </c>
      <c r="J9182" s="51">
        <v>175.7</v>
      </c>
      <c r="K9182" s="51">
        <v>170.8</v>
      </c>
      <c r="L9182" s="51">
        <v>146.30000000000001</v>
      </c>
      <c r="M9182" s="51">
        <v>24.6</v>
      </c>
      <c r="N9182" s="51">
        <v>0</v>
      </c>
      <c r="O9182" s="51">
        <v>161.9</v>
      </c>
      <c r="P9182" s="51">
        <v>69.001900000000006</v>
      </c>
      <c r="Q9182" s="51">
        <v>146.63800000000001</v>
      </c>
      <c r="R9182" s="51">
        <v>0.10252799999999999</v>
      </c>
      <c r="S9182" s="51">
        <v>0.51827400000000001</v>
      </c>
      <c r="T9182" s="51">
        <v>-0.483209</v>
      </c>
    </row>
    <row r="9183" spans="1:20" x14ac:dyDescent="0.25">
      <c r="A9183">
        <v>9182</v>
      </c>
      <c r="B9183" t="s">
        <v>9261</v>
      </c>
      <c r="C9183" s="2">
        <v>0.12834490740740742</v>
      </c>
      <c r="D9183">
        <v>0</v>
      </c>
      <c r="E9183" s="51">
        <v>2878.37</v>
      </c>
      <c r="F9183" s="51">
        <v>-0.15307599999999999</v>
      </c>
      <c r="G9183" s="51">
        <v>-224.988</v>
      </c>
      <c r="H9183" s="51">
        <v>-9.9654800000000002E-2</v>
      </c>
      <c r="I9183" s="51">
        <v>-0.61458100000000004</v>
      </c>
      <c r="J9183" s="51">
        <v>180.4</v>
      </c>
      <c r="K9183" s="51">
        <v>170.3</v>
      </c>
      <c r="L9183" s="51">
        <v>146.30000000000001</v>
      </c>
      <c r="M9183" s="51">
        <v>24.6</v>
      </c>
      <c r="N9183" s="51">
        <v>0</v>
      </c>
      <c r="O9183" s="51">
        <v>161.9</v>
      </c>
      <c r="P9183" s="51">
        <v>69.001900000000006</v>
      </c>
      <c r="Q9183" s="51">
        <v>146.28100000000001</v>
      </c>
      <c r="R9183" s="51">
        <v>0.10252799999999999</v>
      </c>
      <c r="S9183" s="51">
        <v>0.51827400000000001</v>
      </c>
      <c r="T9183" s="51">
        <v>-0.483209</v>
      </c>
    </row>
    <row r="9184" spans="1:20" x14ac:dyDescent="0.25">
      <c r="A9184">
        <v>9183</v>
      </c>
      <c r="B9184" t="s">
        <v>9262</v>
      </c>
      <c r="C9184" s="2">
        <v>0.12905092592592593</v>
      </c>
      <c r="D9184">
        <v>0</v>
      </c>
      <c r="E9184" s="51">
        <v>2879.3</v>
      </c>
      <c r="F9184" s="51">
        <v>-0.15307599999999999</v>
      </c>
      <c r="G9184" s="51">
        <v>-224.988</v>
      </c>
      <c r="H9184" s="51">
        <v>-9.9654800000000002E-2</v>
      </c>
      <c r="I9184" s="51">
        <v>-0.61596499999999998</v>
      </c>
      <c r="J9184" s="51">
        <v>179.8</v>
      </c>
      <c r="K9184" s="51">
        <v>172.5</v>
      </c>
      <c r="L9184" s="51">
        <v>146.30000000000001</v>
      </c>
      <c r="M9184" s="51">
        <v>24.3</v>
      </c>
      <c r="N9184" s="51">
        <v>0</v>
      </c>
      <c r="O9184" s="51">
        <v>162.4</v>
      </c>
      <c r="P9184" s="51">
        <v>69.001900000000006</v>
      </c>
      <c r="Q9184" s="51">
        <v>147.13399999999999</v>
      </c>
      <c r="R9184" s="51">
        <v>0.10252799999999999</v>
      </c>
      <c r="S9184" s="51">
        <v>0.51827400000000001</v>
      </c>
      <c r="T9184" s="51">
        <v>-0.483209</v>
      </c>
    </row>
    <row r="9185" spans="1:20" x14ac:dyDescent="0.25">
      <c r="A9185">
        <v>9184</v>
      </c>
      <c r="B9185" t="s">
        <v>9263</v>
      </c>
      <c r="C9185" s="2">
        <v>0.12974537037037037</v>
      </c>
      <c r="D9185">
        <v>0</v>
      </c>
      <c r="E9185" s="51">
        <v>2878.37</v>
      </c>
      <c r="F9185" s="51">
        <v>-0.15307599999999999</v>
      </c>
      <c r="G9185" s="51">
        <v>-224.988</v>
      </c>
      <c r="H9185" s="51">
        <v>-9.9654800000000002E-2</v>
      </c>
      <c r="I9185" s="51">
        <v>-0.61533599999999999</v>
      </c>
      <c r="J9185" s="51">
        <v>178.2</v>
      </c>
      <c r="K9185" s="51">
        <v>176</v>
      </c>
      <c r="L9185" s="51">
        <v>146.30000000000001</v>
      </c>
      <c r="M9185" s="51">
        <v>24.6</v>
      </c>
      <c r="N9185" s="51">
        <v>0</v>
      </c>
      <c r="O9185" s="51">
        <v>162.69999999999999</v>
      </c>
      <c r="P9185" s="51">
        <v>69.001900000000006</v>
      </c>
      <c r="Q9185" s="51">
        <v>147.863</v>
      </c>
      <c r="R9185" s="51">
        <v>0.18831600000000001</v>
      </c>
      <c r="S9185" s="51">
        <v>0.51827400000000001</v>
      </c>
      <c r="T9185" s="51">
        <v>-0.483209</v>
      </c>
    </row>
    <row r="9186" spans="1:20" x14ac:dyDescent="0.25">
      <c r="A9186">
        <v>9185</v>
      </c>
      <c r="B9186" t="s">
        <v>9264</v>
      </c>
      <c r="C9186" s="2">
        <v>0.13042824074074075</v>
      </c>
      <c r="D9186">
        <v>0</v>
      </c>
      <c r="E9186" s="51">
        <v>2878.37</v>
      </c>
      <c r="F9186" s="51">
        <v>-0.15307599999999999</v>
      </c>
      <c r="G9186" s="51">
        <v>-214.42</v>
      </c>
      <c r="H9186" s="51">
        <v>-9.9654800000000002E-2</v>
      </c>
      <c r="I9186" s="51">
        <v>-0.61458100000000004</v>
      </c>
      <c r="J9186" s="51">
        <v>177</v>
      </c>
      <c r="K9186" s="51">
        <v>179.6</v>
      </c>
      <c r="L9186" s="51">
        <v>146.19999999999999</v>
      </c>
      <c r="M9186" s="51">
        <v>24.5</v>
      </c>
      <c r="N9186" s="51">
        <v>0</v>
      </c>
      <c r="O9186" s="51">
        <v>162.9</v>
      </c>
      <c r="P9186" s="51">
        <v>69.001900000000006</v>
      </c>
      <c r="Q9186" s="51">
        <v>148.375</v>
      </c>
      <c r="R9186" s="51">
        <v>0.10252799999999999</v>
      </c>
      <c r="S9186" s="51">
        <v>0.51827400000000001</v>
      </c>
      <c r="T9186" s="51">
        <v>-0.483209</v>
      </c>
    </row>
    <row r="9187" spans="1:20" x14ac:dyDescent="0.25">
      <c r="A9187">
        <v>9186</v>
      </c>
      <c r="B9187" t="s">
        <v>9265</v>
      </c>
      <c r="C9187" s="2">
        <v>0.13112268518518519</v>
      </c>
      <c r="D9187">
        <v>0</v>
      </c>
      <c r="E9187" s="51">
        <v>2878.37</v>
      </c>
      <c r="F9187" s="51">
        <v>-0.15307599999999999</v>
      </c>
      <c r="G9187" s="51">
        <v>-214.42</v>
      </c>
      <c r="H9187" s="51">
        <v>-9.9654800000000002E-2</v>
      </c>
      <c r="I9187" s="51">
        <v>-0.61458100000000004</v>
      </c>
      <c r="J9187" s="51">
        <v>176</v>
      </c>
      <c r="K9187" s="51">
        <v>181</v>
      </c>
      <c r="L9187" s="51">
        <v>146.4</v>
      </c>
      <c r="M9187" s="51">
        <v>24.4</v>
      </c>
      <c r="N9187" s="51">
        <v>0</v>
      </c>
      <c r="O9187" s="51">
        <v>162.9</v>
      </c>
      <c r="P9187" s="51">
        <v>69.001900000000006</v>
      </c>
      <c r="Q9187" s="51">
        <v>148.63900000000001</v>
      </c>
      <c r="R9187" s="51">
        <v>0.10252799999999999</v>
      </c>
      <c r="S9187" s="51">
        <v>0.51827400000000001</v>
      </c>
      <c r="T9187" s="51">
        <v>-0.483209</v>
      </c>
    </row>
    <row r="9188" spans="1:20" x14ac:dyDescent="0.25">
      <c r="A9188">
        <v>9187</v>
      </c>
      <c r="B9188" t="s">
        <v>9266</v>
      </c>
      <c r="C9188" s="2">
        <v>0.13181712962962963</v>
      </c>
      <c r="D9188">
        <v>0</v>
      </c>
      <c r="E9188" s="51">
        <v>2876.53</v>
      </c>
      <c r="F9188" s="51">
        <v>-0.15307599999999999</v>
      </c>
      <c r="G9188" s="51">
        <v>-214.42</v>
      </c>
      <c r="H9188" s="51">
        <v>-9.9654800000000002E-2</v>
      </c>
      <c r="I9188" s="51">
        <v>-0.61514800000000003</v>
      </c>
      <c r="J9188" s="51">
        <v>175.2</v>
      </c>
      <c r="K9188" s="51">
        <v>178</v>
      </c>
      <c r="L9188" s="51">
        <v>146.30000000000001</v>
      </c>
      <c r="M9188" s="51">
        <v>24.4</v>
      </c>
      <c r="N9188" s="51">
        <v>0</v>
      </c>
      <c r="O9188" s="51">
        <v>162.69999999999999</v>
      </c>
      <c r="P9188" s="51">
        <v>69.001900000000006</v>
      </c>
      <c r="Q9188" s="51">
        <v>148.483</v>
      </c>
      <c r="R9188" s="51">
        <v>1.0033099999999999</v>
      </c>
      <c r="S9188" s="51">
        <v>0.51827400000000001</v>
      </c>
      <c r="T9188" s="51">
        <v>-0.483209</v>
      </c>
    </row>
    <row r="9189" spans="1:20" x14ac:dyDescent="0.25">
      <c r="A9189">
        <v>9188</v>
      </c>
      <c r="B9189" t="s">
        <v>9267</v>
      </c>
      <c r="C9189" s="2">
        <v>0.13252314814814814</v>
      </c>
      <c r="D9189">
        <v>0</v>
      </c>
      <c r="E9189" s="51">
        <v>2875.6</v>
      </c>
      <c r="F9189" s="51">
        <v>-0.15307599999999999</v>
      </c>
      <c r="G9189" s="51">
        <v>-214.42</v>
      </c>
      <c r="H9189" s="51">
        <v>-9.9654800000000002E-2</v>
      </c>
      <c r="I9189" s="51">
        <v>-0.61439299999999997</v>
      </c>
      <c r="J9189" s="51">
        <v>174.6</v>
      </c>
      <c r="K9189" s="51">
        <v>174.3</v>
      </c>
      <c r="L9189" s="51">
        <v>146.5</v>
      </c>
      <c r="M9189" s="51">
        <v>24.6</v>
      </c>
      <c r="N9189" s="51">
        <v>0</v>
      </c>
      <c r="O9189" s="51">
        <v>162.6</v>
      </c>
      <c r="P9189" s="51">
        <v>69.001900000000006</v>
      </c>
      <c r="Q9189" s="51">
        <v>148.142</v>
      </c>
      <c r="R9189" s="51">
        <v>0.10252799999999999</v>
      </c>
      <c r="S9189" s="51">
        <v>0.51827400000000001</v>
      </c>
      <c r="T9189" s="51">
        <v>-0.483209</v>
      </c>
    </row>
    <row r="9190" spans="1:20" x14ac:dyDescent="0.25">
      <c r="A9190">
        <v>9189</v>
      </c>
      <c r="B9190" t="s">
        <v>9268</v>
      </c>
      <c r="C9190" s="2">
        <v>0.13321759259259261</v>
      </c>
      <c r="D9190">
        <v>0</v>
      </c>
      <c r="E9190" s="51">
        <v>2875.6</v>
      </c>
      <c r="F9190" s="51">
        <v>-0.15307599999999999</v>
      </c>
      <c r="G9190" s="51">
        <v>-214.42</v>
      </c>
      <c r="H9190" s="51">
        <v>-9.9654800000000002E-2</v>
      </c>
      <c r="I9190" s="51">
        <v>-0.61552499999999999</v>
      </c>
      <c r="J9190" s="51">
        <v>176</v>
      </c>
      <c r="K9190" s="51">
        <v>171.3</v>
      </c>
      <c r="L9190" s="51">
        <v>146.5</v>
      </c>
      <c r="M9190" s="51">
        <v>24.3</v>
      </c>
      <c r="N9190" s="51">
        <v>0</v>
      </c>
      <c r="O9190" s="51">
        <v>162.30000000000001</v>
      </c>
      <c r="P9190" s="51">
        <v>69.001900000000006</v>
      </c>
      <c r="Q9190" s="51">
        <v>147.36699999999999</v>
      </c>
      <c r="R9190" s="51">
        <v>0.10252799999999999</v>
      </c>
      <c r="S9190" s="51">
        <v>0.51827400000000001</v>
      </c>
      <c r="T9190" s="51">
        <v>-0.483209</v>
      </c>
    </row>
    <row r="9191" spans="1:20" x14ac:dyDescent="0.25">
      <c r="A9191">
        <v>9190</v>
      </c>
      <c r="B9191" t="s">
        <v>9269</v>
      </c>
      <c r="C9191" s="2">
        <v>0.13391203703703705</v>
      </c>
      <c r="D9191">
        <v>0</v>
      </c>
      <c r="E9191" s="51">
        <v>2877.45</v>
      </c>
      <c r="F9191" s="51">
        <v>-0.15307599999999999</v>
      </c>
      <c r="G9191" s="51">
        <v>-214.42</v>
      </c>
      <c r="H9191" s="51">
        <v>-9.9654800000000002E-2</v>
      </c>
      <c r="I9191" s="51">
        <v>-0.61514800000000003</v>
      </c>
      <c r="J9191" s="51">
        <v>178.2</v>
      </c>
      <c r="K9191" s="51">
        <v>171</v>
      </c>
      <c r="L9191" s="51">
        <v>146.5</v>
      </c>
      <c r="M9191" s="51">
        <v>24.5</v>
      </c>
      <c r="N9191" s="51">
        <v>0</v>
      </c>
      <c r="O9191" s="51">
        <v>162.1</v>
      </c>
      <c r="P9191" s="51">
        <v>69.001900000000006</v>
      </c>
      <c r="Q9191" s="51">
        <v>147.02600000000001</v>
      </c>
      <c r="R9191" s="51">
        <v>0.10252799999999999</v>
      </c>
      <c r="S9191" s="51">
        <v>0.51827400000000001</v>
      </c>
      <c r="T9191" s="51">
        <v>-0.483209</v>
      </c>
    </row>
    <row r="9192" spans="1:20" x14ac:dyDescent="0.25">
      <c r="A9192">
        <v>9191</v>
      </c>
      <c r="B9192" t="s">
        <v>9270</v>
      </c>
      <c r="C9192" s="2">
        <v>0.1345949074074074</v>
      </c>
      <c r="D9192">
        <v>0</v>
      </c>
      <c r="E9192" s="51">
        <v>2877.45</v>
      </c>
      <c r="F9192" s="51">
        <v>-0.15307599999999999</v>
      </c>
      <c r="G9192" s="51">
        <v>-214.42</v>
      </c>
      <c r="H9192" s="51">
        <v>-9.9654800000000002E-2</v>
      </c>
      <c r="I9192" s="51">
        <v>-0.61577599999999999</v>
      </c>
      <c r="J9192" s="51">
        <v>177.1</v>
      </c>
      <c r="K9192" s="51">
        <v>172.9</v>
      </c>
      <c r="L9192" s="51">
        <v>146.4</v>
      </c>
      <c r="M9192" s="51">
        <v>24.6</v>
      </c>
      <c r="N9192" s="51">
        <v>0</v>
      </c>
      <c r="O9192" s="51">
        <v>162.30000000000001</v>
      </c>
      <c r="P9192" s="51">
        <v>69.001900000000006</v>
      </c>
      <c r="Q9192" s="51">
        <v>147.36699999999999</v>
      </c>
      <c r="R9192" s="51">
        <v>0.10252799999999999</v>
      </c>
      <c r="S9192" s="51">
        <v>0.51827400000000001</v>
      </c>
      <c r="T9192" s="51">
        <v>-0.483209</v>
      </c>
    </row>
    <row r="9193" spans="1:20" x14ac:dyDescent="0.25">
      <c r="A9193">
        <v>9192</v>
      </c>
      <c r="B9193" t="s">
        <v>9271</v>
      </c>
      <c r="C9193" s="2">
        <v>0.13528935185185184</v>
      </c>
      <c r="D9193">
        <v>0</v>
      </c>
      <c r="E9193" s="51">
        <v>2880.22</v>
      </c>
      <c r="F9193" s="51">
        <v>-0.15307599999999999</v>
      </c>
      <c r="G9193" s="51">
        <v>-214.42</v>
      </c>
      <c r="H9193" s="51">
        <v>-9.9654800000000002E-2</v>
      </c>
      <c r="I9193" s="51">
        <v>-0.61458100000000004</v>
      </c>
      <c r="J9193" s="51">
        <v>175.9</v>
      </c>
      <c r="K9193" s="51">
        <v>176.5</v>
      </c>
      <c r="L9193" s="51">
        <v>146.5</v>
      </c>
      <c r="M9193" s="51">
        <v>24.4</v>
      </c>
      <c r="N9193" s="51">
        <v>0</v>
      </c>
      <c r="O9193" s="51">
        <v>162.30000000000001</v>
      </c>
      <c r="P9193" s="51">
        <v>69.001900000000006</v>
      </c>
      <c r="Q9193" s="51">
        <v>147.476</v>
      </c>
      <c r="R9193" s="51">
        <v>0.10252799999999999</v>
      </c>
      <c r="S9193" s="51">
        <v>0.51827400000000001</v>
      </c>
      <c r="T9193" s="51">
        <v>-0.483209</v>
      </c>
    </row>
    <row r="9194" spans="1:20" x14ac:dyDescent="0.25">
      <c r="A9194">
        <v>9193</v>
      </c>
      <c r="B9194" t="s">
        <v>9272</v>
      </c>
      <c r="C9194" s="2">
        <v>0.13598379629629628</v>
      </c>
      <c r="D9194">
        <v>0</v>
      </c>
      <c r="E9194" s="51">
        <v>2880.22</v>
      </c>
      <c r="F9194" s="51">
        <v>-0.15307599999999999</v>
      </c>
      <c r="G9194" s="51">
        <v>-224.988</v>
      </c>
      <c r="H9194" s="51">
        <v>-9.9654800000000002E-2</v>
      </c>
      <c r="I9194" s="51">
        <v>-0.61552499999999999</v>
      </c>
      <c r="J9194" s="51">
        <v>174.9</v>
      </c>
      <c r="K9194" s="51">
        <v>179.8</v>
      </c>
      <c r="L9194" s="51">
        <v>146.4</v>
      </c>
      <c r="M9194" s="51">
        <v>24.4</v>
      </c>
      <c r="N9194" s="51">
        <v>0</v>
      </c>
      <c r="O9194" s="51">
        <v>162.30000000000001</v>
      </c>
      <c r="P9194" s="51">
        <v>69.001900000000006</v>
      </c>
      <c r="Q9194" s="51">
        <v>147.631</v>
      </c>
      <c r="R9194" s="51">
        <v>0.10252799999999999</v>
      </c>
      <c r="S9194" s="51">
        <v>0.51827400000000001</v>
      </c>
      <c r="T9194" s="51">
        <v>-0.483209</v>
      </c>
    </row>
    <row r="9195" spans="1:20" x14ac:dyDescent="0.25">
      <c r="A9195">
        <v>9194</v>
      </c>
      <c r="B9195" t="s">
        <v>9273</v>
      </c>
      <c r="C9195" s="2">
        <v>0.13668981481481482</v>
      </c>
      <c r="D9195">
        <v>0</v>
      </c>
      <c r="E9195" s="51">
        <v>2877.45</v>
      </c>
      <c r="F9195" s="51">
        <v>-0.15307599999999999</v>
      </c>
      <c r="G9195" s="51">
        <v>-224.988</v>
      </c>
      <c r="H9195" s="51">
        <v>-9.9654800000000002E-2</v>
      </c>
      <c r="I9195" s="51">
        <v>-0.61495900000000003</v>
      </c>
      <c r="J9195" s="51">
        <v>174.1</v>
      </c>
      <c r="K9195" s="51">
        <v>179.5</v>
      </c>
      <c r="L9195" s="51">
        <v>146.4</v>
      </c>
      <c r="M9195" s="51">
        <v>24.3</v>
      </c>
      <c r="N9195" s="51">
        <v>0</v>
      </c>
      <c r="O9195" s="51">
        <v>162.1</v>
      </c>
      <c r="P9195" s="51">
        <v>69.001900000000006</v>
      </c>
      <c r="Q9195" s="51">
        <v>147.631</v>
      </c>
      <c r="R9195" s="51">
        <v>0.10252799999999999</v>
      </c>
      <c r="S9195" s="51">
        <v>0.51827400000000001</v>
      </c>
      <c r="T9195" s="51">
        <v>-0.483209</v>
      </c>
    </row>
    <row r="9196" spans="1:20" x14ac:dyDescent="0.25">
      <c r="A9196">
        <v>9195</v>
      </c>
      <c r="B9196" t="s">
        <v>9274</v>
      </c>
      <c r="C9196" s="2">
        <v>0.13738425925925926</v>
      </c>
      <c r="D9196">
        <v>0</v>
      </c>
      <c r="E9196" s="51">
        <v>2875.6</v>
      </c>
      <c r="F9196" s="51">
        <v>-0.15307599999999999</v>
      </c>
      <c r="G9196" s="51">
        <v>-214.42</v>
      </c>
      <c r="H9196" s="51">
        <v>-9.9654800000000002E-2</v>
      </c>
      <c r="I9196" s="51">
        <v>-0.61577599999999999</v>
      </c>
      <c r="J9196" s="51">
        <v>173.5</v>
      </c>
      <c r="K9196" s="51">
        <v>175.8</v>
      </c>
      <c r="L9196" s="51">
        <v>146.4</v>
      </c>
      <c r="M9196" s="51">
        <v>24.3</v>
      </c>
      <c r="N9196" s="51">
        <v>0</v>
      </c>
      <c r="O9196" s="51">
        <v>161.9</v>
      </c>
      <c r="P9196" s="51">
        <v>69.001900000000006</v>
      </c>
      <c r="Q9196" s="51">
        <v>147.24299999999999</v>
      </c>
      <c r="R9196" s="51">
        <v>0.10252799999999999</v>
      </c>
      <c r="S9196" s="51">
        <v>0.51827400000000001</v>
      </c>
      <c r="T9196" s="51">
        <v>-0.483209</v>
      </c>
    </row>
    <row r="9197" spans="1:20" x14ac:dyDescent="0.25">
      <c r="A9197">
        <v>9196</v>
      </c>
      <c r="B9197" t="s">
        <v>9275</v>
      </c>
      <c r="C9197" s="2">
        <v>0.1380787037037037</v>
      </c>
      <c r="D9197">
        <v>0</v>
      </c>
      <c r="E9197" s="51">
        <v>2875.6</v>
      </c>
      <c r="F9197" s="51">
        <v>-0.15307599999999999</v>
      </c>
      <c r="G9197" s="51">
        <v>-224.988</v>
      </c>
      <c r="H9197" s="51">
        <v>-9.9654800000000002E-2</v>
      </c>
      <c r="I9197" s="51">
        <v>-0.61439299999999997</v>
      </c>
      <c r="J9197" s="51">
        <v>174.9</v>
      </c>
      <c r="K9197" s="51">
        <v>172.7</v>
      </c>
      <c r="L9197" s="51">
        <v>146.4</v>
      </c>
      <c r="M9197" s="51">
        <v>24.9</v>
      </c>
      <c r="N9197" s="51">
        <v>0</v>
      </c>
      <c r="O9197" s="51">
        <v>161.6</v>
      </c>
      <c r="P9197" s="51">
        <v>69.001900000000006</v>
      </c>
      <c r="Q9197" s="51">
        <v>146.51400000000001</v>
      </c>
      <c r="R9197" s="51">
        <v>0.10252799999999999</v>
      </c>
      <c r="S9197" s="51">
        <v>0.51827400000000001</v>
      </c>
      <c r="T9197" s="51">
        <v>-0.483209</v>
      </c>
    </row>
    <row r="9198" spans="1:20" x14ac:dyDescent="0.25">
      <c r="A9198">
        <v>9197</v>
      </c>
      <c r="B9198" t="s">
        <v>9276</v>
      </c>
      <c r="C9198" s="2">
        <v>0.13876157407407408</v>
      </c>
      <c r="D9198">
        <v>0</v>
      </c>
      <c r="E9198" s="51">
        <v>2876.53</v>
      </c>
      <c r="F9198" s="51">
        <v>-0.15307599999999999</v>
      </c>
      <c r="G9198" s="51">
        <v>-224.988</v>
      </c>
      <c r="H9198" s="51">
        <v>-9.9654800000000002E-2</v>
      </c>
      <c r="I9198" s="51">
        <v>-0.61577599999999999</v>
      </c>
      <c r="J9198" s="51">
        <v>179.6</v>
      </c>
      <c r="K9198" s="51">
        <v>170.8</v>
      </c>
      <c r="L9198" s="51">
        <v>146.4</v>
      </c>
      <c r="M9198" s="51">
        <v>24.2</v>
      </c>
      <c r="N9198" s="51">
        <v>0</v>
      </c>
      <c r="O9198" s="51">
        <v>161.5</v>
      </c>
      <c r="P9198" s="51">
        <v>69.001900000000006</v>
      </c>
      <c r="Q9198" s="51">
        <v>146.018</v>
      </c>
      <c r="R9198" s="51">
        <v>0.10252799999999999</v>
      </c>
      <c r="S9198" s="51">
        <v>0.51827400000000001</v>
      </c>
      <c r="T9198" s="51">
        <v>-0.483209</v>
      </c>
    </row>
    <row r="9199" spans="1:20" x14ac:dyDescent="0.25">
      <c r="A9199">
        <v>9198</v>
      </c>
      <c r="B9199" t="s">
        <v>9277</v>
      </c>
      <c r="C9199" s="2">
        <v>0.13945601851851852</v>
      </c>
      <c r="D9199">
        <v>0</v>
      </c>
      <c r="E9199" s="51">
        <v>2879.3</v>
      </c>
      <c r="F9199" s="51">
        <v>-0.15307599999999999</v>
      </c>
      <c r="G9199" s="51">
        <v>-214.42</v>
      </c>
      <c r="H9199" s="51">
        <v>-9.9654800000000002E-2</v>
      </c>
      <c r="I9199" s="51">
        <v>-0.61477000000000004</v>
      </c>
      <c r="J9199" s="51">
        <v>180.1</v>
      </c>
      <c r="K9199" s="51">
        <v>171.9</v>
      </c>
      <c r="L9199" s="51">
        <v>146.4</v>
      </c>
      <c r="M9199" s="51">
        <v>24.4</v>
      </c>
      <c r="N9199" s="51">
        <v>0</v>
      </c>
      <c r="O9199" s="51">
        <v>161.9</v>
      </c>
      <c r="P9199" s="51">
        <v>69.001900000000006</v>
      </c>
      <c r="Q9199" s="51">
        <v>146.87100000000001</v>
      </c>
      <c r="R9199" s="51">
        <v>0.10252799999999999</v>
      </c>
      <c r="S9199" s="51">
        <v>0.51827400000000001</v>
      </c>
      <c r="T9199" s="51">
        <v>-0.483209</v>
      </c>
    </row>
    <row r="9200" spans="1:20" x14ac:dyDescent="0.25">
      <c r="A9200">
        <v>9199</v>
      </c>
      <c r="B9200" t="s">
        <v>9278</v>
      </c>
      <c r="C9200" s="2">
        <v>0.14016203703703703</v>
      </c>
      <c r="D9200">
        <v>0</v>
      </c>
      <c r="E9200" s="51">
        <v>2878.37</v>
      </c>
      <c r="F9200" s="51">
        <v>-0.15307599999999999</v>
      </c>
      <c r="G9200" s="51">
        <v>-224.988</v>
      </c>
      <c r="H9200" s="51">
        <v>-9.9654800000000002E-2</v>
      </c>
      <c r="I9200" s="51">
        <v>-0.61458100000000004</v>
      </c>
      <c r="J9200" s="51">
        <v>178.4</v>
      </c>
      <c r="K9200" s="51">
        <v>170.9</v>
      </c>
      <c r="L9200" s="51">
        <v>146.30000000000001</v>
      </c>
      <c r="M9200" s="51">
        <v>24.6</v>
      </c>
      <c r="N9200" s="51">
        <v>0</v>
      </c>
      <c r="O9200" s="51">
        <v>162.4</v>
      </c>
      <c r="P9200" s="51">
        <v>69.001900000000006</v>
      </c>
      <c r="Q9200" s="51">
        <v>147.631</v>
      </c>
      <c r="R9200" s="51">
        <v>0.10252799999999999</v>
      </c>
      <c r="S9200" s="51">
        <v>0.51827400000000001</v>
      </c>
      <c r="T9200" s="51">
        <v>-0.483209</v>
      </c>
    </row>
    <row r="9201" spans="1:20" x14ac:dyDescent="0.25">
      <c r="A9201">
        <v>9200</v>
      </c>
      <c r="B9201" t="s">
        <v>9279</v>
      </c>
      <c r="C9201" s="2">
        <v>0.14085648148148147</v>
      </c>
      <c r="D9201">
        <v>0</v>
      </c>
      <c r="E9201" s="51">
        <v>2878.37</v>
      </c>
      <c r="F9201" s="51">
        <v>-0.15307599999999999</v>
      </c>
      <c r="G9201" s="51">
        <v>-224.988</v>
      </c>
      <c r="H9201" s="51">
        <v>-9.9654800000000002E-2</v>
      </c>
      <c r="I9201" s="51">
        <v>-0.61514800000000003</v>
      </c>
      <c r="J9201" s="51">
        <v>177.1</v>
      </c>
      <c r="K9201" s="51">
        <v>168.9</v>
      </c>
      <c r="L9201" s="51">
        <v>146.4</v>
      </c>
      <c r="M9201" s="51">
        <v>24.6</v>
      </c>
      <c r="N9201" s="51">
        <v>0</v>
      </c>
      <c r="O9201" s="51">
        <v>162.69999999999999</v>
      </c>
      <c r="P9201" s="51">
        <v>69.001900000000006</v>
      </c>
      <c r="Q9201" s="51">
        <v>147.755</v>
      </c>
      <c r="R9201" s="51">
        <v>0.10252799999999999</v>
      </c>
      <c r="S9201" s="51">
        <v>0.51827400000000001</v>
      </c>
      <c r="T9201" s="51">
        <v>-0.483209</v>
      </c>
    </row>
    <row r="9202" spans="1:20" x14ac:dyDescent="0.25">
      <c r="A9202">
        <v>9201</v>
      </c>
      <c r="B9202" t="s">
        <v>9280</v>
      </c>
      <c r="C9202" s="2">
        <v>0.14155092592592591</v>
      </c>
      <c r="D9202">
        <v>0</v>
      </c>
      <c r="E9202" s="51">
        <v>2876.53</v>
      </c>
      <c r="F9202" s="51">
        <v>-0.15307599999999999</v>
      </c>
      <c r="G9202" s="51">
        <v>-214.42</v>
      </c>
      <c r="H9202" s="51">
        <v>-9.9654800000000002E-2</v>
      </c>
      <c r="I9202" s="51">
        <v>-0.61439299999999997</v>
      </c>
      <c r="J9202" s="51">
        <v>176</v>
      </c>
      <c r="K9202" s="51">
        <v>167.1</v>
      </c>
      <c r="L9202" s="51">
        <v>146.4</v>
      </c>
      <c r="M9202" s="51">
        <v>24.4</v>
      </c>
      <c r="N9202" s="51">
        <v>0</v>
      </c>
      <c r="O9202" s="51">
        <v>162.69999999999999</v>
      </c>
      <c r="P9202" s="51">
        <v>69.001900000000006</v>
      </c>
      <c r="Q9202" s="51">
        <v>147.631</v>
      </c>
      <c r="R9202" s="51">
        <v>0.10252799999999999</v>
      </c>
      <c r="S9202" s="51">
        <v>0.51827400000000001</v>
      </c>
      <c r="T9202" s="51">
        <v>-0.483209</v>
      </c>
    </row>
    <row r="9203" spans="1:20" x14ac:dyDescent="0.25">
      <c r="A9203">
        <v>9202</v>
      </c>
      <c r="B9203" t="s">
        <v>9281</v>
      </c>
      <c r="C9203" s="2">
        <v>0.14224537037037036</v>
      </c>
      <c r="D9203">
        <v>0</v>
      </c>
      <c r="E9203" s="51">
        <v>2876.53</v>
      </c>
      <c r="F9203" s="51">
        <v>-0.15307599999999999</v>
      </c>
      <c r="G9203" s="51">
        <v>-214.42</v>
      </c>
      <c r="H9203" s="51">
        <v>-9.9654800000000002E-2</v>
      </c>
      <c r="I9203" s="51">
        <v>-0.61552499999999999</v>
      </c>
      <c r="J9203" s="51">
        <v>174.9</v>
      </c>
      <c r="K9203" s="51">
        <v>169.1</v>
      </c>
      <c r="L9203" s="51">
        <v>146.4</v>
      </c>
      <c r="M9203" s="51">
        <v>24.4</v>
      </c>
      <c r="N9203" s="51">
        <v>0</v>
      </c>
      <c r="O9203" s="51">
        <v>162.6</v>
      </c>
      <c r="P9203" s="51">
        <v>69.001900000000006</v>
      </c>
      <c r="Q9203" s="51">
        <v>147.24299999999999</v>
      </c>
      <c r="R9203" s="51">
        <v>0.10252799999999999</v>
      </c>
      <c r="S9203" s="51">
        <v>0.51827400000000001</v>
      </c>
      <c r="T9203" s="51">
        <v>-0.483209</v>
      </c>
    </row>
    <row r="9204" spans="1:20" x14ac:dyDescent="0.25">
      <c r="A9204">
        <v>9203</v>
      </c>
      <c r="B9204" t="s">
        <v>9282</v>
      </c>
      <c r="C9204" s="2">
        <v>0.14292824074074073</v>
      </c>
      <c r="D9204">
        <v>0</v>
      </c>
      <c r="E9204" s="51">
        <v>2876.53</v>
      </c>
      <c r="F9204" s="51">
        <v>-0.15307599999999999</v>
      </c>
      <c r="G9204" s="51">
        <v>-214.42</v>
      </c>
      <c r="H9204" s="51">
        <v>-9.9654800000000002E-2</v>
      </c>
      <c r="I9204" s="51">
        <v>-0.61596499999999998</v>
      </c>
      <c r="J9204" s="51">
        <v>174</v>
      </c>
      <c r="K9204" s="51">
        <v>173.1</v>
      </c>
      <c r="L9204" s="51">
        <v>146.4</v>
      </c>
      <c r="M9204" s="51">
        <v>24.3</v>
      </c>
      <c r="N9204" s="51">
        <v>0</v>
      </c>
      <c r="O9204" s="51">
        <v>162.4</v>
      </c>
      <c r="P9204" s="51">
        <v>69.001900000000006</v>
      </c>
      <c r="Q9204" s="51">
        <v>146.87100000000001</v>
      </c>
      <c r="R9204" s="51">
        <v>0.10252799999999999</v>
      </c>
      <c r="S9204" s="51">
        <v>0.51827400000000001</v>
      </c>
      <c r="T9204" s="51">
        <v>-0.483209</v>
      </c>
    </row>
    <row r="9205" spans="1:20" x14ac:dyDescent="0.25">
      <c r="A9205">
        <v>9204</v>
      </c>
      <c r="B9205" t="s">
        <v>9283</v>
      </c>
      <c r="C9205" s="2">
        <v>0.1436226851851852</v>
      </c>
      <c r="D9205">
        <v>0</v>
      </c>
      <c r="E9205" s="51">
        <v>2876.53</v>
      </c>
      <c r="F9205" s="51">
        <v>-0.15307599999999999</v>
      </c>
      <c r="G9205" s="51">
        <v>-224.988</v>
      </c>
      <c r="H9205" s="51">
        <v>-9.9654800000000002E-2</v>
      </c>
      <c r="I9205" s="51">
        <v>-0.61477000000000004</v>
      </c>
      <c r="J9205" s="51">
        <v>173.1</v>
      </c>
      <c r="K9205" s="51">
        <v>177.1</v>
      </c>
      <c r="L9205" s="51">
        <v>146.4</v>
      </c>
      <c r="M9205" s="51">
        <v>24.3</v>
      </c>
      <c r="N9205" s="51">
        <v>0</v>
      </c>
      <c r="O9205" s="51">
        <v>162.1</v>
      </c>
      <c r="P9205" s="51">
        <v>69.001900000000006</v>
      </c>
      <c r="Q9205" s="51">
        <v>146.51400000000001</v>
      </c>
      <c r="R9205" s="51">
        <v>1.9040900000000001</v>
      </c>
      <c r="S9205" s="51">
        <v>0.51827400000000001</v>
      </c>
      <c r="T9205" s="51">
        <v>-0.483209</v>
      </c>
    </row>
    <row r="9206" spans="1:20" x14ac:dyDescent="0.25">
      <c r="A9206">
        <v>9205</v>
      </c>
      <c r="B9206" t="s">
        <v>9284</v>
      </c>
      <c r="C9206" s="2">
        <v>0.14432870370370371</v>
      </c>
      <c r="D9206">
        <v>0</v>
      </c>
      <c r="E9206" s="51">
        <v>2876.53</v>
      </c>
      <c r="F9206" s="51">
        <v>-0.15307599999999999</v>
      </c>
      <c r="G9206" s="51">
        <v>-214.42</v>
      </c>
      <c r="H9206" s="51">
        <v>-9.9654800000000002E-2</v>
      </c>
      <c r="I9206" s="51">
        <v>-0.61477000000000004</v>
      </c>
      <c r="J9206" s="51">
        <v>174.6</v>
      </c>
      <c r="K9206" s="51">
        <v>180.1</v>
      </c>
      <c r="L9206" s="51">
        <v>146.4</v>
      </c>
      <c r="M9206" s="51">
        <v>24.4</v>
      </c>
      <c r="N9206" s="51">
        <v>0</v>
      </c>
      <c r="O9206" s="51">
        <v>161.80000000000001</v>
      </c>
      <c r="P9206" s="51">
        <v>69.001900000000006</v>
      </c>
      <c r="Q9206" s="51">
        <v>146.018</v>
      </c>
      <c r="R9206" s="51">
        <v>0.10252799999999999</v>
      </c>
      <c r="S9206" s="51">
        <v>0.51827400000000001</v>
      </c>
      <c r="T9206" s="51">
        <v>-0.483209</v>
      </c>
    </row>
    <row r="9207" spans="1:20" x14ac:dyDescent="0.25">
      <c r="A9207">
        <v>9206</v>
      </c>
      <c r="B9207" t="s">
        <v>9285</v>
      </c>
      <c r="C9207" s="2">
        <v>0.14502314814814815</v>
      </c>
      <c r="D9207">
        <v>0</v>
      </c>
      <c r="E9207" s="51">
        <v>2880.22</v>
      </c>
      <c r="F9207" s="51">
        <v>-0.15307599999999999</v>
      </c>
      <c r="G9207" s="51">
        <v>-224.988</v>
      </c>
      <c r="H9207" s="51">
        <v>-9.9654800000000002E-2</v>
      </c>
      <c r="I9207" s="51">
        <v>-0.61577599999999999</v>
      </c>
      <c r="J9207" s="51">
        <v>179.5</v>
      </c>
      <c r="K9207" s="51">
        <v>179.8</v>
      </c>
      <c r="L9207" s="51">
        <v>146.4</v>
      </c>
      <c r="M9207" s="51">
        <v>24.4</v>
      </c>
      <c r="N9207" s="51">
        <v>0</v>
      </c>
      <c r="O9207" s="51">
        <v>161.69999999999999</v>
      </c>
      <c r="P9207" s="51">
        <v>69.001900000000006</v>
      </c>
      <c r="Q9207" s="51">
        <v>145.89400000000001</v>
      </c>
      <c r="R9207" s="51">
        <v>0.10252799999999999</v>
      </c>
      <c r="S9207" s="51">
        <v>0.51827400000000001</v>
      </c>
      <c r="T9207" s="51">
        <v>-0.483209</v>
      </c>
    </row>
    <row r="9208" spans="1:20" x14ac:dyDescent="0.25">
      <c r="A9208">
        <v>9207</v>
      </c>
      <c r="B9208" t="s">
        <v>9286</v>
      </c>
      <c r="C9208" s="2">
        <v>0.14571759259259259</v>
      </c>
      <c r="D9208">
        <v>0</v>
      </c>
      <c r="E9208" s="51">
        <v>2879.3</v>
      </c>
      <c r="F9208" s="51">
        <v>-0.15307599999999999</v>
      </c>
      <c r="G9208" s="51">
        <v>-214.42</v>
      </c>
      <c r="H9208" s="51">
        <v>-9.9654800000000002E-2</v>
      </c>
      <c r="I9208" s="51">
        <v>-0.61552499999999999</v>
      </c>
      <c r="J9208" s="51">
        <v>180.4</v>
      </c>
      <c r="K9208" s="51">
        <v>176.3</v>
      </c>
      <c r="L9208" s="51">
        <v>146.4</v>
      </c>
      <c r="M9208" s="51">
        <v>24.4</v>
      </c>
      <c r="N9208" s="51">
        <v>0</v>
      </c>
      <c r="O9208" s="51">
        <v>162.19999999999999</v>
      </c>
      <c r="P9208" s="51">
        <v>69.001900000000006</v>
      </c>
      <c r="Q9208" s="51">
        <v>147.02600000000001</v>
      </c>
      <c r="R9208" s="51">
        <v>0.10252799999999999</v>
      </c>
      <c r="S9208" s="51">
        <v>0.51827400000000001</v>
      </c>
      <c r="T9208" s="51">
        <v>-0.483209</v>
      </c>
    </row>
    <row r="9209" spans="1:20" x14ac:dyDescent="0.25">
      <c r="A9209">
        <v>9208</v>
      </c>
      <c r="B9209" t="s">
        <v>9287</v>
      </c>
      <c r="C9209" s="2">
        <v>0.14641203703703703</v>
      </c>
      <c r="D9209">
        <v>0</v>
      </c>
      <c r="E9209" s="51">
        <v>2878.37</v>
      </c>
      <c r="F9209" s="51">
        <v>-0.15307599999999999</v>
      </c>
      <c r="G9209" s="51">
        <v>-214.42</v>
      </c>
      <c r="H9209" s="51">
        <v>-9.9654800000000002E-2</v>
      </c>
      <c r="I9209" s="51">
        <v>-0.61533599999999999</v>
      </c>
      <c r="J9209" s="51">
        <v>178.9</v>
      </c>
      <c r="K9209" s="51">
        <v>172.7</v>
      </c>
      <c r="L9209" s="51">
        <v>146.4</v>
      </c>
      <c r="M9209" s="51">
        <v>24.3</v>
      </c>
      <c r="N9209" s="51">
        <v>0</v>
      </c>
      <c r="O9209" s="51">
        <v>162.69999999999999</v>
      </c>
      <c r="P9209" s="51">
        <v>69.001900000000006</v>
      </c>
      <c r="Q9209" s="51">
        <v>147.755</v>
      </c>
      <c r="R9209" s="51">
        <v>0.10252799999999999</v>
      </c>
      <c r="S9209" s="51">
        <v>0.51827400000000001</v>
      </c>
      <c r="T9209" s="51">
        <v>-0.483209</v>
      </c>
    </row>
    <row r="9210" spans="1:20" x14ac:dyDescent="0.25">
      <c r="A9210">
        <v>9209</v>
      </c>
      <c r="B9210" t="s">
        <v>9288</v>
      </c>
      <c r="C9210" s="2">
        <v>0.14709490740740741</v>
      </c>
      <c r="D9210">
        <v>0</v>
      </c>
      <c r="E9210" s="51">
        <v>2878.37</v>
      </c>
      <c r="F9210" s="51">
        <v>-0.15307599999999999</v>
      </c>
      <c r="G9210" s="51">
        <v>-224.988</v>
      </c>
      <c r="H9210" s="51">
        <v>-9.9654800000000002E-2</v>
      </c>
      <c r="I9210" s="51">
        <v>-0.61477000000000004</v>
      </c>
      <c r="J9210" s="51">
        <v>177.6</v>
      </c>
      <c r="K9210" s="51">
        <v>170</v>
      </c>
      <c r="L9210" s="51">
        <v>146.4</v>
      </c>
      <c r="M9210" s="51">
        <v>24.3</v>
      </c>
      <c r="N9210" s="51">
        <v>0</v>
      </c>
      <c r="O9210" s="51">
        <v>163</v>
      </c>
      <c r="P9210" s="51">
        <v>69.001900000000006</v>
      </c>
      <c r="Q9210" s="51">
        <v>147.98699999999999</v>
      </c>
      <c r="R9210" s="51">
        <v>0.10252799999999999</v>
      </c>
      <c r="S9210" s="51">
        <v>0.51827400000000001</v>
      </c>
      <c r="T9210" s="51">
        <v>-0.483209</v>
      </c>
    </row>
    <row r="9211" spans="1:20" x14ac:dyDescent="0.25">
      <c r="A9211">
        <v>9210</v>
      </c>
      <c r="B9211" t="s">
        <v>9289</v>
      </c>
      <c r="C9211" s="2">
        <v>0.14780092592592595</v>
      </c>
      <c r="D9211">
        <v>0</v>
      </c>
      <c r="E9211" s="51">
        <v>2876.53</v>
      </c>
      <c r="F9211" s="51">
        <v>-0.15307599999999999</v>
      </c>
      <c r="G9211" s="51">
        <v>-214.42</v>
      </c>
      <c r="H9211" s="51">
        <v>-9.9654800000000002E-2</v>
      </c>
      <c r="I9211" s="51">
        <v>-0.61514800000000003</v>
      </c>
      <c r="J9211" s="51">
        <v>176.6</v>
      </c>
      <c r="K9211" s="51">
        <v>171.3</v>
      </c>
      <c r="L9211" s="51">
        <v>146.5</v>
      </c>
      <c r="M9211" s="51">
        <v>24.3</v>
      </c>
      <c r="N9211" s="51">
        <v>0</v>
      </c>
      <c r="O9211" s="51">
        <v>162.9</v>
      </c>
      <c r="P9211" s="51">
        <v>69.001900000000006</v>
      </c>
      <c r="Q9211" s="51">
        <v>148.018</v>
      </c>
      <c r="R9211" s="51">
        <v>0.111719</v>
      </c>
      <c r="S9211" s="51">
        <v>0.51827400000000001</v>
      </c>
      <c r="T9211" s="51">
        <v>-0.483209</v>
      </c>
    </row>
    <row r="9212" spans="1:20" x14ac:dyDescent="0.25">
      <c r="A9212">
        <v>9211</v>
      </c>
      <c r="B9212" t="s">
        <v>9290</v>
      </c>
      <c r="C9212" s="2">
        <v>0.14849537037037039</v>
      </c>
      <c r="D9212">
        <v>0</v>
      </c>
      <c r="E9212" s="51">
        <v>2876.53</v>
      </c>
      <c r="F9212" s="51">
        <v>-0.15307599999999999</v>
      </c>
      <c r="G9212" s="51">
        <v>-224.988</v>
      </c>
      <c r="H9212" s="51">
        <v>-9.9654800000000002E-2</v>
      </c>
      <c r="I9212" s="51">
        <v>-0.61439299999999997</v>
      </c>
      <c r="J9212" s="51">
        <v>175.4</v>
      </c>
      <c r="K9212" s="51">
        <v>175.1</v>
      </c>
      <c r="L9212" s="51">
        <v>146.6</v>
      </c>
      <c r="M9212" s="51">
        <v>24.6</v>
      </c>
      <c r="N9212" s="51">
        <v>0</v>
      </c>
      <c r="O9212" s="51">
        <v>162.69999999999999</v>
      </c>
      <c r="P9212" s="51">
        <v>69.001900000000006</v>
      </c>
      <c r="Q9212" s="51">
        <v>147.863</v>
      </c>
      <c r="R9212" s="51">
        <v>0.10252799999999999</v>
      </c>
      <c r="S9212" s="51">
        <v>0.51827400000000001</v>
      </c>
      <c r="T9212" s="51">
        <v>-0.483209</v>
      </c>
    </row>
    <row r="9213" spans="1:20" x14ac:dyDescent="0.25">
      <c r="A9213">
        <v>9212</v>
      </c>
      <c r="B9213" t="s">
        <v>9291</v>
      </c>
      <c r="C9213" s="2">
        <v>0.14918981481481483</v>
      </c>
      <c r="D9213">
        <v>0</v>
      </c>
      <c r="E9213" s="51">
        <v>2876.53</v>
      </c>
      <c r="F9213" s="51">
        <v>-0.15307599999999999</v>
      </c>
      <c r="G9213" s="51">
        <v>-224.988</v>
      </c>
      <c r="H9213" s="51">
        <v>-9.9654800000000002E-2</v>
      </c>
      <c r="I9213" s="51">
        <v>-0.61458100000000004</v>
      </c>
      <c r="J9213" s="51">
        <v>174.5</v>
      </c>
      <c r="K9213" s="51">
        <v>178.9</v>
      </c>
      <c r="L9213" s="51">
        <v>146.6</v>
      </c>
      <c r="M9213" s="51">
        <v>24.1</v>
      </c>
      <c r="N9213" s="51">
        <v>0</v>
      </c>
      <c r="O9213" s="51">
        <v>162.6</v>
      </c>
      <c r="P9213" s="51">
        <v>69.001900000000006</v>
      </c>
      <c r="Q9213" s="51">
        <v>147.755</v>
      </c>
      <c r="R9213" s="51">
        <v>0.10252799999999999</v>
      </c>
      <c r="S9213" s="51">
        <v>0.51827400000000001</v>
      </c>
      <c r="T9213" s="51">
        <v>-0.483209</v>
      </c>
    </row>
    <row r="9214" spans="1:20" x14ac:dyDescent="0.25">
      <c r="A9214">
        <v>9213</v>
      </c>
      <c r="B9214" t="s">
        <v>9292</v>
      </c>
      <c r="C9214" s="2">
        <v>0.14988425925925927</v>
      </c>
      <c r="D9214">
        <v>0</v>
      </c>
      <c r="E9214" s="51">
        <v>2876.53</v>
      </c>
      <c r="F9214" s="51">
        <v>-0.15307599999999999</v>
      </c>
      <c r="G9214" s="51">
        <v>-224.988</v>
      </c>
      <c r="H9214" s="51">
        <v>-9.9654800000000002E-2</v>
      </c>
      <c r="I9214" s="51">
        <v>-0.61458100000000004</v>
      </c>
      <c r="J9214" s="51">
        <v>176.1</v>
      </c>
      <c r="K9214" s="51">
        <v>181.1</v>
      </c>
      <c r="L9214" s="51">
        <v>146.6</v>
      </c>
      <c r="M9214" s="51">
        <v>24.4</v>
      </c>
      <c r="N9214" s="51">
        <v>0</v>
      </c>
      <c r="O9214" s="51">
        <v>162.30000000000001</v>
      </c>
      <c r="P9214" s="51">
        <v>69.001900000000006</v>
      </c>
      <c r="Q9214" s="51">
        <v>147.36699999999999</v>
      </c>
      <c r="R9214" s="51">
        <v>0.51615100000000003</v>
      </c>
      <c r="S9214" s="51">
        <v>0.51827400000000001</v>
      </c>
      <c r="T9214" s="51">
        <v>-0.483209</v>
      </c>
    </row>
    <row r="9215" spans="1:20" x14ac:dyDescent="0.25">
      <c r="A9215">
        <v>9214</v>
      </c>
      <c r="B9215" t="s">
        <v>9293</v>
      </c>
      <c r="C9215" s="2">
        <v>0.15057870370370371</v>
      </c>
      <c r="D9215">
        <v>0</v>
      </c>
      <c r="E9215" s="51">
        <v>2878.37</v>
      </c>
      <c r="F9215" s="51">
        <v>-0.15307599999999999</v>
      </c>
      <c r="G9215" s="51">
        <v>-214.42</v>
      </c>
      <c r="H9215" s="51">
        <v>-9.9654800000000002E-2</v>
      </c>
      <c r="I9215" s="51">
        <v>-0.61577599999999999</v>
      </c>
      <c r="J9215" s="51">
        <v>178</v>
      </c>
      <c r="K9215" s="51">
        <v>179</v>
      </c>
      <c r="L9215" s="51">
        <v>146.6</v>
      </c>
      <c r="M9215" s="51">
        <v>24.4</v>
      </c>
      <c r="N9215" s="51">
        <v>0</v>
      </c>
      <c r="O9215" s="51">
        <v>162.4</v>
      </c>
      <c r="P9215" s="51">
        <v>69.001900000000006</v>
      </c>
      <c r="Q9215" s="51">
        <v>147.398</v>
      </c>
      <c r="R9215" s="51">
        <v>0.14848600000000001</v>
      </c>
      <c r="S9215" s="51">
        <v>0.51827400000000001</v>
      </c>
      <c r="T9215" s="51">
        <v>-0.483209</v>
      </c>
    </row>
    <row r="9216" spans="1:20" x14ac:dyDescent="0.25">
      <c r="A9216">
        <v>9215</v>
      </c>
      <c r="B9216" t="s">
        <v>9294</v>
      </c>
      <c r="C9216" s="2">
        <v>0.15127314814814816</v>
      </c>
      <c r="D9216">
        <v>0</v>
      </c>
      <c r="E9216" s="51">
        <v>2877.45</v>
      </c>
      <c r="F9216" s="51">
        <v>-0.15307599999999999</v>
      </c>
      <c r="G9216" s="51">
        <v>-224.988</v>
      </c>
      <c r="H9216" s="51">
        <v>-9.9654800000000002E-2</v>
      </c>
      <c r="I9216" s="51">
        <v>-0.61552499999999999</v>
      </c>
      <c r="J9216" s="51">
        <v>177.3</v>
      </c>
      <c r="K9216" s="51">
        <v>175.2</v>
      </c>
      <c r="L9216" s="51">
        <v>146.6</v>
      </c>
      <c r="M9216" s="51">
        <v>24.4</v>
      </c>
      <c r="N9216" s="51">
        <v>0</v>
      </c>
      <c r="O9216" s="51">
        <v>162.4</v>
      </c>
      <c r="P9216" s="51">
        <v>69.001900000000006</v>
      </c>
      <c r="Q9216" s="51">
        <v>147.755</v>
      </c>
      <c r="R9216" s="51">
        <v>0.50083200000000005</v>
      </c>
      <c r="S9216" s="51">
        <v>0.51827400000000001</v>
      </c>
      <c r="T9216" s="51">
        <v>-0.483209</v>
      </c>
    </row>
    <row r="9217" spans="1:20" x14ac:dyDescent="0.25">
      <c r="A9217">
        <v>9216</v>
      </c>
      <c r="B9217" t="s">
        <v>9295</v>
      </c>
      <c r="C9217" s="2">
        <v>0.1519675925925926</v>
      </c>
      <c r="D9217">
        <v>0</v>
      </c>
      <c r="E9217" s="51">
        <v>2878.37</v>
      </c>
      <c r="F9217" s="51">
        <v>-0.15307599999999999</v>
      </c>
      <c r="G9217" s="51">
        <v>-214.42</v>
      </c>
      <c r="H9217" s="51">
        <v>-9.9654800000000002E-2</v>
      </c>
      <c r="I9217" s="51">
        <v>-0.61533599999999999</v>
      </c>
      <c r="J9217" s="51">
        <v>176.1</v>
      </c>
      <c r="K9217" s="51">
        <v>171.8</v>
      </c>
      <c r="L9217" s="51">
        <v>146.6</v>
      </c>
      <c r="M9217" s="51">
        <v>24.3</v>
      </c>
      <c r="N9217" s="51">
        <v>0</v>
      </c>
      <c r="O9217" s="51">
        <v>162.4</v>
      </c>
      <c r="P9217" s="51">
        <v>69.001900000000006</v>
      </c>
      <c r="Q9217" s="51">
        <v>147.755</v>
      </c>
      <c r="R9217" s="51">
        <v>0.323127</v>
      </c>
      <c r="S9217" s="51">
        <v>0.51827400000000001</v>
      </c>
      <c r="T9217" s="51">
        <v>-0.483209</v>
      </c>
    </row>
    <row r="9218" spans="1:20" x14ac:dyDescent="0.25">
      <c r="A9218">
        <v>9217</v>
      </c>
      <c r="B9218" t="s">
        <v>9296</v>
      </c>
      <c r="C9218" s="2">
        <v>0.15266203703703704</v>
      </c>
      <c r="D9218">
        <v>0</v>
      </c>
      <c r="E9218" s="51">
        <v>2875.6</v>
      </c>
      <c r="F9218" s="51">
        <v>-0.15307599999999999</v>
      </c>
      <c r="G9218" s="51">
        <v>-224.988</v>
      </c>
      <c r="H9218" s="51">
        <v>-9.9654800000000002E-2</v>
      </c>
      <c r="I9218" s="51">
        <v>-0.61596499999999998</v>
      </c>
      <c r="J9218" s="51">
        <v>175.2</v>
      </c>
      <c r="K9218" s="51">
        <v>169.1</v>
      </c>
      <c r="L9218" s="51">
        <v>146.6</v>
      </c>
      <c r="M9218" s="51">
        <v>24.4</v>
      </c>
      <c r="N9218" s="51">
        <v>0</v>
      </c>
      <c r="O9218" s="51">
        <v>162.4</v>
      </c>
      <c r="P9218" s="51">
        <v>69.001900000000006</v>
      </c>
      <c r="Q9218" s="51">
        <v>147.476</v>
      </c>
      <c r="R9218" s="51">
        <v>0.20976300000000001</v>
      </c>
      <c r="S9218" s="51">
        <v>0.51827400000000001</v>
      </c>
      <c r="T9218" s="51">
        <v>-0.483209</v>
      </c>
    </row>
    <row r="9219" spans="1:20" x14ac:dyDescent="0.25">
      <c r="A9219">
        <v>9218</v>
      </c>
      <c r="B9219" t="s">
        <v>9297</v>
      </c>
      <c r="C9219" s="2">
        <v>0.15335648148148148</v>
      </c>
      <c r="D9219">
        <v>0</v>
      </c>
      <c r="E9219" s="51">
        <v>2875.6</v>
      </c>
      <c r="F9219" s="51">
        <v>-0.15307599999999999</v>
      </c>
      <c r="G9219" s="51">
        <v>-224.988</v>
      </c>
      <c r="H9219" s="51">
        <v>-9.9654800000000002E-2</v>
      </c>
      <c r="I9219" s="51">
        <v>-0.61577599999999999</v>
      </c>
      <c r="J9219" s="51">
        <v>174.3</v>
      </c>
      <c r="K9219" s="51">
        <v>167.1</v>
      </c>
      <c r="L9219" s="51">
        <v>146.69999999999999</v>
      </c>
      <c r="M9219" s="51">
        <v>24.3</v>
      </c>
      <c r="N9219" s="51">
        <v>0</v>
      </c>
      <c r="O9219" s="51">
        <v>162.19999999999999</v>
      </c>
      <c r="P9219" s="51">
        <v>69.001900000000006</v>
      </c>
      <c r="Q9219" s="51">
        <v>147.02600000000001</v>
      </c>
      <c r="R9219" s="51">
        <v>0.10252799999999999</v>
      </c>
      <c r="S9219" s="51">
        <v>0.51827400000000001</v>
      </c>
      <c r="T9219" s="51">
        <v>-0.483209</v>
      </c>
    </row>
    <row r="9220" spans="1:20" x14ac:dyDescent="0.25">
      <c r="A9220">
        <v>9219</v>
      </c>
      <c r="B9220" t="s">
        <v>9298</v>
      </c>
      <c r="C9220" s="2">
        <v>0.15405092592592592</v>
      </c>
      <c r="D9220">
        <v>0</v>
      </c>
      <c r="E9220" s="51">
        <v>2875.6</v>
      </c>
      <c r="F9220" s="51">
        <v>-0.15307599999999999</v>
      </c>
      <c r="G9220" s="51">
        <v>-214.42</v>
      </c>
      <c r="H9220" s="51">
        <v>-9.9654800000000002E-2</v>
      </c>
      <c r="I9220" s="51">
        <v>-0.61533599999999999</v>
      </c>
      <c r="J9220" s="51">
        <v>175.7</v>
      </c>
      <c r="K9220" s="51">
        <v>165.3</v>
      </c>
      <c r="L9220" s="51">
        <v>146.69999999999999</v>
      </c>
      <c r="M9220" s="51">
        <v>24.4</v>
      </c>
      <c r="N9220" s="51">
        <v>0</v>
      </c>
      <c r="O9220" s="51">
        <v>161.9</v>
      </c>
      <c r="P9220" s="51">
        <v>69.001900000000006</v>
      </c>
      <c r="Q9220" s="51">
        <v>146.126</v>
      </c>
      <c r="R9220" s="51">
        <v>0.10252799999999999</v>
      </c>
      <c r="S9220" s="51">
        <v>0.51827400000000001</v>
      </c>
      <c r="T9220" s="51">
        <v>-0.483209</v>
      </c>
    </row>
    <row r="9221" spans="1:20" x14ac:dyDescent="0.25">
      <c r="A9221">
        <v>9220</v>
      </c>
      <c r="B9221" t="s">
        <v>9299</v>
      </c>
      <c r="C9221" s="2">
        <v>0.1547337962962963</v>
      </c>
      <c r="D9221">
        <v>0</v>
      </c>
      <c r="E9221" s="51">
        <v>2876.53</v>
      </c>
      <c r="F9221" s="51">
        <v>-0.15307599999999999</v>
      </c>
      <c r="G9221" s="51">
        <v>-224.988</v>
      </c>
      <c r="H9221" s="51">
        <v>-9.9654800000000002E-2</v>
      </c>
      <c r="I9221" s="51">
        <v>-0.61577599999999999</v>
      </c>
      <c r="J9221" s="51">
        <v>178.8</v>
      </c>
      <c r="K9221" s="51">
        <v>164.2</v>
      </c>
      <c r="L9221" s="51">
        <v>146.69999999999999</v>
      </c>
      <c r="M9221" s="51">
        <v>24.3</v>
      </c>
      <c r="N9221" s="51">
        <v>0</v>
      </c>
      <c r="O9221" s="51">
        <v>161.9</v>
      </c>
      <c r="P9221" s="51">
        <v>69.001900000000006</v>
      </c>
      <c r="Q9221" s="51">
        <v>145.63</v>
      </c>
      <c r="R9221" s="51">
        <v>0.10252799999999999</v>
      </c>
      <c r="S9221" s="51">
        <v>0.51827400000000001</v>
      </c>
      <c r="T9221" s="51">
        <v>-0.483209</v>
      </c>
    </row>
    <row r="9222" spans="1:20" x14ac:dyDescent="0.25">
      <c r="A9222">
        <v>9221</v>
      </c>
      <c r="B9222" t="s">
        <v>9300</v>
      </c>
      <c r="C9222" s="2">
        <v>0.15543981481481481</v>
      </c>
      <c r="D9222">
        <v>0</v>
      </c>
      <c r="E9222" s="51">
        <v>2878.37</v>
      </c>
      <c r="F9222" s="51">
        <v>-0.15307599999999999</v>
      </c>
      <c r="G9222" s="51">
        <v>-224.988</v>
      </c>
      <c r="H9222" s="51">
        <v>-9.9654800000000002E-2</v>
      </c>
      <c r="I9222" s="51">
        <v>-0.61596499999999998</v>
      </c>
      <c r="J9222" s="51">
        <v>178.7</v>
      </c>
      <c r="K9222" s="51">
        <v>166.9</v>
      </c>
      <c r="L9222" s="51">
        <v>146.69999999999999</v>
      </c>
      <c r="M9222" s="51">
        <v>24.6</v>
      </c>
      <c r="N9222" s="51">
        <v>0</v>
      </c>
      <c r="O9222" s="51">
        <v>162.19999999999999</v>
      </c>
      <c r="P9222" s="51">
        <v>69.001900000000006</v>
      </c>
      <c r="Q9222" s="51">
        <v>146.018</v>
      </c>
      <c r="R9222" s="51">
        <v>0.10252799999999999</v>
      </c>
      <c r="S9222" s="51">
        <v>0.51827400000000001</v>
      </c>
      <c r="T9222" s="51">
        <v>-0.483209</v>
      </c>
    </row>
    <row r="9223" spans="1:20" x14ac:dyDescent="0.25">
      <c r="A9223">
        <v>9222</v>
      </c>
      <c r="B9223" t="s">
        <v>9301</v>
      </c>
      <c r="C9223" s="2">
        <v>0.15613425925925925</v>
      </c>
      <c r="D9223">
        <v>0</v>
      </c>
      <c r="E9223" s="51">
        <v>2877.45</v>
      </c>
      <c r="F9223" s="51">
        <v>-0.15307599999999999</v>
      </c>
      <c r="G9223" s="51">
        <v>-214.42</v>
      </c>
      <c r="H9223" s="51">
        <v>-9.9654800000000002E-2</v>
      </c>
      <c r="I9223" s="51">
        <v>-0.61439299999999997</v>
      </c>
      <c r="J9223" s="51">
        <v>176.9</v>
      </c>
      <c r="K9223" s="51">
        <v>171.2</v>
      </c>
      <c r="L9223" s="51">
        <v>146.6</v>
      </c>
      <c r="M9223" s="51">
        <v>24.6</v>
      </c>
      <c r="N9223" s="51">
        <v>0</v>
      </c>
      <c r="O9223" s="51">
        <v>162.6</v>
      </c>
      <c r="P9223" s="51">
        <v>69.001900000000006</v>
      </c>
      <c r="Q9223" s="51">
        <v>146.51400000000001</v>
      </c>
      <c r="R9223" s="51">
        <v>0.10252799999999999</v>
      </c>
      <c r="S9223" s="51">
        <v>0.51827400000000001</v>
      </c>
      <c r="T9223" s="51">
        <v>-0.483209</v>
      </c>
    </row>
    <row r="9224" spans="1:20" x14ac:dyDescent="0.25">
      <c r="A9224">
        <v>9223</v>
      </c>
      <c r="B9224" t="s">
        <v>9302</v>
      </c>
      <c r="C9224" s="2">
        <v>0.15682870370370369</v>
      </c>
      <c r="D9224">
        <v>0</v>
      </c>
      <c r="E9224" s="51">
        <v>2879.3</v>
      </c>
      <c r="F9224" s="51">
        <v>-0.15307599999999999</v>
      </c>
      <c r="G9224" s="51">
        <v>-224.988</v>
      </c>
      <c r="H9224" s="51">
        <v>-9.9654800000000002E-2</v>
      </c>
      <c r="I9224" s="51">
        <v>-0.61477000000000004</v>
      </c>
      <c r="J9224" s="51">
        <v>175.7</v>
      </c>
      <c r="K9224" s="51">
        <v>175.4</v>
      </c>
      <c r="L9224" s="51">
        <v>146.69999999999999</v>
      </c>
      <c r="M9224" s="51">
        <v>24.3</v>
      </c>
      <c r="N9224" s="51">
        <v>0</v>
      </c>
      <c r="O9224" s="51">
        <v>162.69999999999999</v>
      </c>
      <c r="P9224" s="51">
        <v>69.001900000000006</v>
      </c>
      <c r="Q9224" s="51">
        <v>146.63800000000001</v>
      </c>
      <c r="R9224" s="51">
        <v>0.240402</v>
      </c>
      <c r="S9224" s="51">
        <v>0.51827400000000001</v>
      </c>
      <c r="T9224" s="51">
        <v>-0.483209</v>
      </c>
    </row>
    <row r="9225" spans="1:20" x14ac:dyDescent="0.25">
      <c r="A9225">
        <v>9224</v>
      </c>
      <c r="B9225" t="s">
        <v>9303</v>
      </c>
      <c r="C9225" s="2">
        <v>0.15752314814814813</v>
      </c>
      <c r="D9225">
        <v>0</v>
      </c>
      <c r="E9225" s="51">
        <v>2880.22</v>
      </c>
      <c r="F9225" s="51">
        <v>-0.15307599999999999</v>
      </c>
      <c r="G9225" s="51">
        <v>-224.988</v>
      </c>
      <c r="H9225" s="51">
        <v>-9.9654800000000002E-2</v>
      </c>
      <c r="I9225" s="51">
        <v>-0.61477000000000004</v>
      </c>
      <c r="J9225" s="51">
        <v>174.7</v>
      </c>
      <c r="K9225" s="51">
        <v>179.1</v>
      </c>
      <c r="L9225" s="51">
        <v>146.69999999999999</v>
      </c>
      <c r="M9225" s="51">
        <v>24.3</v>
      </c>
      <c r="N9225" s="51">
        <v>0</v>
      </c>
      <c r="O9225" s="51">
        <v>162.6</v>
      </c>
      <c r="P9225" s="51">
        <v>69.001900000000006</v>
      </c>
      <c r="Q9225" s="51">
        <v>146.74700000000001</v>
      </c>
      <c r="R9225" s="51">
        <v>0.10252799999999999</v>
      </c>
      <c r="S9225" s="51">
        <v>0.51827400000000001</v>
      </c>
      <c r="T9225" s="51">
        <v>-0.483209</v>
      </c>
    </row>
    <row r="9226" spans="1:20" x14ac:dyDescent="0.25">
      <c r="A9226">
        <v>9225</v>
      </c>
      <c r="B9226" t="s">
        <v>9304</v>
      </c>
      <c r="C9226" s="2">
        <v>0.1582175925925926</v>
      </c>
      <c r="D9226">
        <v>0</v>
      </c>
      <c r="E9226" s="51">
        <v>2877.45</v>
      </c>
      <c r="F9226" s="51">
        <v>-0.15307599999999999</v>
      </c>
      <c r="G9226" s="51">
        <v>-224.988</v>
      </c>
      <c r="H9226" s="51">
        <v>-9.9654800000000002E-2</v>
      </c>
      <c r="I9226" s="51">
        <v>-0.61533599999999999</v>
      </c>
      <c r="J9226" s="51">
        <v>175.8</v>
      </c>
      <c r="K9226" s="51">
        <v>181</v>
      </c>
      <c r="L9226" s="51">
        <v>146.69999999999999</v>
      </c>
      <c r="M9226" s="51">
        <v>24.4</v>
      </c>
      <c r="N9226" s="51">
        <v>0</v>
      </c>
      <c r="O9226" s="51">
        <v>162.4</v>
      </c>
      <c r="P9226" s="51">
        <v>69.001900000000006</v>
      </c>
      <c r="Q9226" s="51">
        <v>146.63800000000001</v>
      </c>
      <c r="R9226" s="51">
        <v>0.10252799999999999</v>
      </c>
      <c r="S9226" s="51">
        <v>0.51827400000000001</v>
      </c>
      <c r="T9226" s="51">
        <v>-0.483209</v>
      </c>
    </row>
    <row r="9227" spans="1:20" x14ac:dyDescent="0.25">
      <c r="A9227">
        <v>9226</v>
      </c>
      <c r="B9227" t="s">
        <v>9305</v>
      </c>
      <c r="C9227" s="2">
        <v>0.15891203703703705</v>
      </c>
      <c r="D9227">
        <v>0</v>
      </c>
      <c r="E9227" s="51">
        <v>2877.45</v>
      </c>
      <c r="F9227" s="51">
        <v>-0.15307599999999999</v>
      </c>
      <c r="G9227" s="51">
        <v>-224.988</v>
      </c>
      <c r="H9227" s="51">
        <v>-9.9654800000000002E-2</v>
      </c>
      <c r="I9227" s="51">
        <v>-0.61577599999999999</v>
      </c>
      <c r="J9227" s="51">
        <v>177.2</v>
      </c>
      <c r="K9227" s="51">
        <v>178.7</v>
      </c>
      <c r="L9227" s="51">
        <v>146.69999999999999</v>
      </c>
      <c r="M9227" s="51">
        <v>24.5</v>
      </c>
      <c r="N9227" s="51">
        <v>0</v>
      </c>
      <c r="O9227" s="51">
        <v>162.4</v>
      </c>
      <c r="P9227" s="51">
        <v>69.001900000000006</v>
      </c>
      <c r="Q9227" s="51">
        <v>146.74700000000001</v>
      </c>
      <c r="R9227" s="51">
        <v>0.10252799999999999</v>
      </c>
      <c r="S9227" s="51">
        <v>0.51827400000000001</v>
      </c>
      <c r="T9227" s="51">
        <v>-0.483209</v>
      </c>
    </row>
    <row r="9228" spans="1:20" x14ac:dyDescent="0.25">
      <c r="A9228">
        <v>9227</v>
      </c>
      <c r="B9228" t="s">
        <v>9306</v>
      </c>
      <c r="C9228" s="2">
        <v>0.15960648148148149</v>
      </c>
      <c r="D9228">
        <v>0</v>
      </c>
      <c r="E9228" s="51">
        <v>2877.45</v>
      </c>
      <c r="F9228" s="51">
        <v>-0.15307599999999999</v>
      </c>
      <c r="G9228" s="51">
        <v>-214.42</v>
      </c>
      <c r="H9228" s="51">
        <v>-9.9654800000000002E-2</v>
      </c>
      <c r="I9228" s="51">
        <v>-0.61477000000000004</v>
      </c>
      <c r="J9228" s="51">
        <v>176.7</v>
      </c>
      <c r="K9228" s="51">
        <v>174.7</v>
      </c>
      <c r="L9228" s="51">
        <v>146.69999999999999</v>
      </c>
      <c r="M9228" s="51">
        <v>24.5</v>
      </c>
      <c r="N9228" s="51">
        <v>0</v>
      </c>
      <c r="O9228" s="51">
        <v>162.4</v>
      </c>
      <c r="P9228" s="51">
        <v>69.001900000000006</v>
      </c>
      <c r="Q9228" s="51">
        <v>147.02600000000001</v>
      </c>
      <c r="R9228" s="51">
        <v>0.10252799999999999</v>
      </c>
      <c r="S9228" s="51">
        <v>0.51827400000000001</v>
      </c>
      <c r="T9228" s="51">
        <v>-0.483209</v>
      </c>
    </row>
    <row r="9229" spans="1:20" x14ac:dyDescent="0.25">
      <c r="A9229">
        <v>9228</v>
      </c>
      <c r="B9229" t="s">
        <v>9307</v>
      </c>
      <c r="C9229" s="2">
        <v>0.16030092592592593</v>
      </c>
      <c r="D9229">
        <v>0</v>
      </c>
      <c r="E9229" s="51">
        <v>2876.53</v>
      </c>
      <c r="F9229" s="51">
        <v>-0.15307599999999999</v>
      </c>
      <c r="G9229" s="51">
        <v>-224.988</v>
      </c>
      <c r="H9229" s="51">
        <v>-9.9654800000000002E-2</v>
      </c>
      <c r="I9229" s="51">
        <v>-0.61514800000000003</v>
      </c>
      <c r="J9229" s="51">
        <v>175.6</v>
      </c>
      <c r="K9229" s="51">
        <v>171.5</v>
      </c>
      <c r="L9229" s="51">
        <v>146.69999999999999</v>
      </c>
      <c r="M9229" s="51">
        <v>24.4</v>
      </c>
      <c r="N9229" s="51">
        <v>0</v>
      </c>
      <c r="O9229" s="51">
        <v>162.4</v>
      </c>
      <c r="P9229" s="51">
        <v>69.013599999999997</v>
      </c>
      <c r="Q9229" s="51">
        <v>147.02600000000001</v>
      </c>
      <c r="R9229" s="51">
        <v>0.10252799999999999</v>
      </c>
      <c r="S9229" s="51">
        <v>0.51827400000000001</v>
      </c>
      <c r="T9229" s="51">
        <v>-0.483209</v>
      </c>
    </row>
    <row r="9230" spans="1:20" x14ac:dyDescent="0.25">
      <c r="A9230">
        <v>9229</v>
      </c>
      <c r="B9230" t="s">
        <v>9308</v>
      </c>
      <c r="C9230" s="2">
        <v>0.16099537037037037</v>
      </c>
      <c r="D9230">
        <v>0</v>
      </c>
      <c r="E9230" s="51">
        <v>2875.6</v>
      </c>
      <c r="F9230" s="51">
        <v>-0.15307599999999999</v>
      </c>
      <c r="G9230" s="51">
        <v>-224.988</v>
      </c>
      <c r="H9230" s="51">
        <v>-9.9654800000000002E-2</v>
      </c>
      <c r="I9230" s="51">
        <v>-0.61439299999999997</v>
      </c>
      <c r="J9230" s="51">
        <v>174.7</v>
      </c>
      <c r="K9230" s="51">
        <v>170.7</v>
      </c>
      <c r="L9230" s="51">
        <v>146.80000000000001</v>
      </c>
      <c r="M9230" s="51">
        <v>24.4</v>
      </c>
      <c r="N9230" s="51">
        <v>0</v>
      </c>
      <c r="O9230" s="51">
        <v>162.4</v>
      </c>
      <c r="P9230" s="51">
        <v>69.001900000000006</v>
      </c>
      <c r="Q9230" s="51">
        <v>146.74700000000001</v>
      </c>
      <c r="R9230" s="51">
        <v>0.10252799999999999</v>
      </c>
      <c r="S9230" s="51">
        <v>0.51827400000000001</v>
      </c>
      <c r="T9230" s="51">
        <v>-0.483209</v>
      </c>
    </row>
    <row r="9231" spans="1:20" x14ac:dyDescent="0.25">
      <c r="A9231">
        <v>9230</v>
      </c>
      <c r="B9231" t="s">
        <v>9309</v>
      </c>
      <c r="C9231" s="2">
        <v>0.16168981481481481</v>
      </c>
      <c r="D9231">
        <v>0</v>
      </c>
      <c r="E9231" s="51">
        <v>2876.53</v>
      </c>
      <c r="F9231" s="51">
        <v>-0.15307599999999999</v>
      </c>
      <c r="G9231" s="51">
        <v>-224.988</v>
      </c>
      <c r="H9231" s="51">
        <v>-9.9654800000000002E-2</v>
      </c>
      <c r="I9231" s="51">
        <v>-0.61495900000000003</v>
      </c>
      <c r="J9231" s="51">
        <v>175.6</v>
      </c>
      <c r="K9231" s="51">
        <v>172</v>
      </c>
      <c r="L9231" s="51">
        <v>146.80000000000001</v>
      </c>
      <c r="M9231" s="51">
        <v>24.6</v>
      </c>
      <c r="N9231" s="51">
        <v>0</v>
      </c>
      <c r="O9231" s="51">
        <v>162.19999999999999</v>
      </c>
      <c r="P9231" s="51">
        <v>69.001900000000006</v>
      </c>
      <c r="Q9231" s="51">
        <v>146.25</v>
      </c>
      <c r="R9231" s="51">
        <v>0.31699899999999998</v>
      </c>
      <c r="S9231" s="51">
        <v>0.51827400000000001</v>
      </c>
      <c r="T9231" s="51">
        <v>-0.483209</v>
      </c>
    </row>
    <row r="9232" spans="1:20" x14ac:dyDescent="0.25">
      <c r="A9232">
        <v>9231</v>
      </c>
      <c r="B9232" t="s">
        <v>9310</v>
      </c>
      <c r="C9232" s="2">
        <v>0.16238425925925926</v>
      </c>
      <c r="D9232">
        <v>0</v>
      </c>
      <c r="E9232" s="51">
        <v>2877.45</v>
      </c>
      <c r="F9232" s="51">
        <v>-0.15307599999999999</v>
      </c>
      <c r="G9232" s="51">
        <v>-224.988</v>
      </c>
      <c r="H9232" s="51">
        <v>-9.9654800000000002E-2</v>
      </c>
      <c r="I9232" s="51">
        <v>-0.61577599999999999</v>
      </c>
      <c r="J9232" s="51">
        <v>176.9</v>
      </c>
      <c r="K9232" s="51">
        <v>175.5</v>
      </c>
      <c r="L9232" s="51">
        <v>146.80000000000001</v>
      </c>
      <c r="M9232" s="51">
        <v>24.4</v>
      </c>
      <c r="N9232" s="51">
        <v>0</v>
      </c>
      <c r="O9232" s="51">
        <v>162.1</v>
      </c>
      <c r="P9232" s="51">
        <v>69.001900000000006</v>
      </c>
      <c r="Q9232" s="51">
        <v>146.018</v>
      </c>
      <c r="R9232" s="51">
        <v>0.10252799999999999</v>
      </c>
      <c r="S9232" s="51">
        <v>0.51827400000000001</v>
      </c>
      <c r="T9232" s="51">
        <v>-0.483209</v>
      </c>
    </row>
    <row r="9233" spans="1:20" x14ac:dyDescent="0.25">
      <c r="A9233">
        <v>9232</v>
      </c>
      <c r="B9233" t="s">
        <v>9311</v>
      </c>
      <c r="C9233" s="2">
        <v>0.1630787037037037</v>
      </c>
      <c r="D9233">
        <v>0</v>
      </c>
      <c r="E9233" s="51">
        <v>2878.37</v>
      </c>
      <c r="F9233" s="51">
        <v>-0.15307599999999999</v>
      </c>
      <c r="G9233" s="51">
        <v>-214.42</v>
      </c>
      <c r="H9233" s="51">
        <v>-9.9654800000000002E-2</v>
      </c>
      <c r="I9233" s="51">
        <v>-0.61458100000000004</v>
      </c>
      <c r="J9233" s="51">
        <v>176.3</v>
      </c>
      <c r="K9233" s="51">
        <v>178.8</v>
      </c>
      <c r="L9233" s="51">
        <v>146.80000000000001</v>
      </c>
      <c r="M9233" s="51">
        <v>24.4</v>
      </c>
      <c r="N9233" s="51">
        <v>0</v>
      </c>
      <c r="O9233" s="51">
        <v>162.1</v>
      </c>
      <c r="P9233" s="51">
        <v>69.001900000000006</v>
      </c>
      <c r="Q9233" s="51">
        <v>146.51400000000001</v>
      </c>
      <c r="R9233" s="51">
        <v>0.10252799999999999</v>
      </c>
      <c r="S9233" s="51">
        <v>0.51827400000000001</v>
      </c>
      <c r="T9233" s="51">
        <v>-0.483209</v>
      </c>
    </row>
    <row r="9234" spans="1:20" x14ac:dyDescent="0.25">
      <c r="A9234">
        <v>9233</v>
      </c>
      <c r="B9234" t="s">
        <v>9312</v>
      </c>
      <c r="C9234" s="2">
        <v>0.16377314814814814</v>
      </c>
      <c r="D9234">
        <v>0</v>
      </c>
      <c r="E9234" s="51">
        <v>2877.45</v>
      </c>
      <c r="F9234" s="51">
        <v>-0.15307599999999999</v>
      </c>
      <c r="G9234" s="51">
        <v>-224.988</v>
      </c>
      <c r="H9234" s="51">
        <v>-9.9654800000000002E-2</v>
      </c>
      <c r="I9234" s="51">
        <v>-0.61477000000000004</v>
      </c>
      <c r="J9234" s="51">
        <v>175.2</v>
      </c>
      <c r="K9234" s="51">
        <v>180.9</v>
      </c>
      <c r="L9234" s="51">
        <v>146.80000000000001</v>
      </c>
      <c r="M9234" s="51">
        <v>24.3</v>
      </c>
      <c r="N9234" s="51">
        <v>0</v>
      </c>
      <c r="O9234" s="51">
        <v>162.19999999999999</v>
      </c>
      <c r="P9234" s="51">
        <v>69.001900000000006</v>
      </c>
      <c r="Q9234" s="51">
        <v>146.90199999999999</v>
      </c>
      <c r="R9234" s="51">
        <v>0.10252799999999999</v>
      </c>
      <c r="S9234" s="51">
        <v>0.51827400000000001</v>
      </c>
      <c r="T9234" s="51">
        <v>-0.483209</v>
      </c>
    </row>
    <row r="9235" spans="1:20" x14ac:dyDescent="0.25">
      <c r="A9235">
        <v>9234</v>
      </c>
      <c r="B9235" t="s">
        <v>9313</v>
      </c>
      <c r="C9235" s="2">
        <v>0.16446759259259261</v>
      </c>
      <c r="D9235">
        <v>0</v>
      </c>
      <c r="E9235" s="51">
        <v>2876.53</v>
      </c>
      <c r="F9235" s="51">
        <v>-0.15307599999999999</v>
      </c>
      <c r="G9235" s="51">
        <v>-224.988</v>
      </c>
      <c r="H9235" s="51">
        <v>-9.9654800000000002E-2</v>
      </c>
      <c r="I9235" s="51">
        <v>-0.61514800000000003</v>
      </c>
      <c r="J9235" s="51">
        <v>174.4</v>
      </c>
      <c r="K9235" s="51">
        <v>178.1</v>
      </c>
      <c r="L9235" s="51">
        <v>146.80000000000001</v>
      </c>
      <c r="M9235" s="51">
        <v>24.3</v>
      </c>
      <c r="N9235" s="51">
        <v>0</v>
      </c>
      <c r="O9235" s="51">
        <v>162.1</v>
      </c>
      <c r="P9235" s="51">
        <v>69.001900000000006</v>
      </c>
      <c r="Q9235" s="51">
        <v>146.87100000000001</v>
      </c>
      <c r="R9235" s="51">
        <v>0.10252799999999999</v>
      </c>
      <c r="S9235" s="51">
        <v>0.51827400000000001</v>
      </c>
      <c r="T9235" s="51">
        <v>-0.483209</v>
      </c>
    </row>
    <row r="9236" spans="1:20" x14ac:dyDescent="0.25">
      <c r="A9236">
        <v>9235</v>
      </c>
      <c r="B9236" t="s">
        <v>9314</v>
      </c>
      <c r="C9236" s="2">
        <v>0.16516203703703705</v>
      </c>
      <c r="D9236">
        <v>0</v>
      </c>
      <c r="E9236" s="51">
        <v>2875.6</v>
      </c>
      <c r="F9236" s="51">
        <v>-0.15307599999999999</v>
      </c>
      <c r="G9236" s="51">
        <v>-224.988</v>
      </c>
      <c r="H9236" s="51">
        <v>-9.9654800000000002E-2</v>
      </c>
      <c r="I9236" s="51">
        <v>-0.61458100000000004</v>
      </c>
      <c r="J9236" s="51">
        <v>175.9</v>
      </c>
      <c r="K9236" s="51">
        <v>174.3</v>
      </c>
      <c r="L9236" s="51">
        <v>146.80000000000001</v>
      </c>
      <c r="M9236" s="51">
        <v>24.7</v>
      </c>
      <c r="N9236" s="51">
        <v>0</v>
      </c>
      <c r="O9236" s="51">
        <v>161.9</v>
      </c>
      <c r="P9236" s="51">
        <v>69.001900000000006</v>
      </c>
      <c r="Q9236" s="51">
        <v>146.40600000000001</v>
      </c>
      <c r="R9236" s="51">
        <v>0.10252799999999999</v>
      </c>
      <c r="S9236" s="51">
        <v>0.51827400000000001</v>
      </c>
      <c r="T9236" s="51">
        <v>-0.483209</v>
      </c>
    </row>
    <row r="9237" spans="1:20" x14ac:dyDescent="0.25">
      <c r="A9237">
        <v>9236</v>
      </c>
      <c r="B9237" t="s">
        <v>9315</v>
      </c>
      <c r="C9237" s="2">
        <v>0.16585648148148149</v>
      </c>
      <c r="D9237">
        <v>0</v>
      </c>
      <c r="E9237" s="51">
        <v>2877.45</v>
      </c>
      <c r="F9237" s="51">
        <v>-0.15307599999999999</v>
      </c>
      <c r="G9237" s="51">
        <v>-224.988</v>
      </c>
      <c r="H9237" s="51">
        <v>-9.9654800000000002E-2</v>
      </c>
      <c r="I9237" s="51">
        <v>-0.61439299999999997</v>
      </c>
      <c r="J9237" s="51">
        <v>179.2</v>
      </c>
      <c r="K9237" s="51">
        <v>171.1</v>
      </c>
      <c r="L9237" s="51">
        <v>146.80000000000001</v>
      </c>
      <c r="M9237" s="51">
        <v>24.3</v>
      </c>
      <c r="N9237" s="51">
        <v>0</v>
      </c>
      <c r="O9237" s="51">
        <v>161.9</v>
      </c>
      <c r="P9237" s="51">
        <v>69.001900000000006</v>
      </c>
      <c r="Q9237" s="51">
        <v>146.126</v>
      </c>
      <c r="R9237" s="51">
        <v>0.17912500000000001</v>
      </c>
      <c r="S9237" s="51">
        <v>0.51827400000000001</v>
      </c>
      <c r="T9237" s="51">
        <v>-0.483209</v>
      </c>
    </row>
    <row r="9238" spans="1:20" x14ac:dyDescent="0.25">
      <c r="A9238">
        <v>9237</v>
      </c>
      <c r="B9238" t="s">
        <v>9316</v>
      </c>
      <c r="C9238" s="2">
        <v>0.1665625</v>
      </c>
      <c r="D9238">
        <v>0</v>
      </c>
      <c r="E9238" s="51">
        <v>2877.45</v>
      </c>
      <c r="F9238" s="51">
        <v>-0.15307599999999999</v>
      </c>
      <c r="G9238" s="51">
        <v>-224.988</v>
      </c>
      <c r="H9238" s="51">
        <v>-9.9654800000000002E-2</v>
      </c>
      <c r="I9238" s="51">
        <v>-0.61596499999999998</v>
      </c>
      <c r="J9238" s="51">
        <v>178.5</v>
      </c>
      <c r="K9238" s="51">
        <v>171</v>
      </c>
      <c r="L9238" s="51">
        <v>146.80000000000001</v>
      </c>
      <c r="M9238" s="51">
        <v>24.3</v>
      </c>
      <c r="N9238" s="51">
        <v>0</v>
      </c>
      <c r="O9238" s="51">
        <v>162.30000000000001</v>
      </c>
      <c r="P9238" s="51">
        <v>69.013599999999997</v>
      </c>
      <c r="Q9238" s="51">
        <v>146.74700000000001</v>
      </c>
      <c r="R9238" s="51">
        <v>0.10252799999999999</v>
      </c>
      <c r="S9238" s="51">
        <v>0.51827400000000001</v>
      </c>
      <c r="T9238" s="51">
        <v>-0.483209</v>
      </c>
    </row>
    <row r="9239" spans="1:20" x14ac:dyDescent="0.25">
      <c r="A9239">
        <v>9238</v>
      </c>
      <c r="B9239" t="s">
        <v>9317</v>
      </c>
      <c r="C9239" s="2">
        <v>0.16724537037037038</v>
      </c>
      <c r="D9239">
        <v>0</v>
      </c>
      <c r="E9239" s="51">
        <v>2878.37</v>
      </c>
      <c r="F9239" s="51">
        <v>-0.15307599999999999</v>
      </c>
      <c r="G9239" s="51">
        <v>-224.988</v>
      </c>
      <c r="H9239" s="51">
        <v>-9.9654800000000002E-2</v>
      </c>
      <c r="I9239" s="51">
        <v>-0.61477000000000004</v>
      </c>
      <c r="J9239" s="51">
        <v>177</v>
      </c>
      <c r="K9239" s="51">
        <v>172.7</v>
      </c>
      <c r="L9239" s="51">
        <v>146.80000000000001</v>
      </c>
      <c r="M9239" s="51">
        <v>24.5</v>
      </c>
      <c r="N9239" s="51">
        <v>0</v>
      </c>
      <c r="O9239" s="51">
        <v>162.5</v>
      </c>
      <c r="P9239" s="51">
        <v>69.001900000000006</v>
      </c>
      <c r="Q9239" s="51">
        <v>147.13399999999999</v>
      </c>
      <c r="R9239" s="51">
        <v>0.10252799999999999</v>
      </c>
      <c r="S9239" s="51">
        <v>0.51827400000000001</v>
      </c>
      <c r="T9239" s="51">
        <v>-0.483209</v>
      </c>
    </row>
    <row r="9240" spans="1:20" x14ac:dyDescent="0.25">
      <c r="A9240">
        <v>9239</v>
      </c>
      <c r="B9240" t="s">
        <v>9318</v>
      </c>
      <c r="C9240" s="2">
        <v>0.16793981481481482</v>
      </c>
      <c r="D9240">
        <v>0</v>
      </c>
      <c r="E9240" s="51">
        <v>2880.22</v>
      </c>
      <c r="F9240" s="51">
        <v>-0.15307599999999999</v>
      </c>
      <c r="G9240" s="51">
        <v>-224.988</v>
      </c>
      <c r="H9240" s="51">
        <v>-9.9654800000000002E-2</v>
      </c>
      <c r="I9240" s="51">
        <v>-0.61577599999999999</v>
      </c>
      <c r="J9240" s="51">
        <v>175.9</v>
      </c>
      <c r="K9240" s="51">
        <v>176.3</v>
      </c>
      <c r="L9240" s="51">
        <v>146.80000000000001</v>
      </c>
      <c r="M9240" s="51">
        <v>24.6</v>
      </c>
      <c r="N9240" s="51">
        <v>0</v>
      </c>
      <c r="O9240" s="51">
        <v>162.6</v>
      </c>
      <c r="P9240" s="51">
        <v>69.001900000000006</v>
      </c>
      <c r="Q9240" s="51">
        <v>147.24299999999999</v>
      </c>
      <c r="R9240" s="51">
        <v>0.10252799999999999</v>
      </c>
      <c r="S9240" s="51">
        <v>0.51827400000000001</v>
      </c>
      <c r="T9240" s="51">
        <v>-0.483209</v>
      </c>
    </row>
    <row r="9241" spans="1:20" x14ac:dyDescent="0.25">
      <c r="A9241">
        <v>9240</v>
      </c>
      <c r="B9241" t="s">
        <v>9319</v>
      </c>
      <c r="C9241" s="2">
        <v>0.16863425925925926</v>
      </c>
      <c r="D9241">
        <v>0</v>
      </c>
      <c r="E9241" s="51">
        <v>2880.22</v>
      </c>
      <c r="F9241" s="51">
        <v>-0.15307599999999999</v>
      </c>
      <c r="G9241" s="51">
        <v>-224.988</v>
      </c>
      <c r="H9241" s="51">
        <v>-9.9654800000000002E-2</v>
      </c>
      <c r="I9241" s="51">
        <v>-0.61577599999999999</v>
      </c>
      <c r="J9241" s="51">
        <v>174.9</v>
      </c>
      <c r="K9241" s="51">
        <v>179.7</v>
      </c>
      <c r="L9241" s="51">
        <v>146.80000000000001</v>
      </c>
      <c r="M9241" s="51">
        <v>24.4</v>
      </c>
      <c r="N9241" s="51">
        <v>0</v>
      </c>
      <c r="O9241" s="51">
        <v>162.4</v>
      </c>
      <c r="P9241" s="51">
        <v>69.001900000000006</v>
      </c>
      <c r="Q9241" s="51">
        <v>147.24299999999999</v>
      </c>
      <c r="R9241" s="51">
        <v>0.10252799999999999</v>
      </c>
      <c r="S9241" s="51">
        <v>0.51827400000000001</v>
      </c>
      <c r="T9241" s="51">
        <v>-0.483209</v>
      </c>
    </row>
    <row r="9242" spans="1:20" x14ac:dyDescent="0.25">
      <c r="A9242">
        <v>9241</v>
      </c>
      <c r="B9242" t="s">
        <v>9320</v>
      </c>
      <c r="C9242" s="2">
        <v>0.1693287037037037</v>
      </c>
      <c r="D9242">
        <v>0</v>
      </c>
      <c r="E9242" s="51">
        <v>2877.45</v>
      </c>
      <c r="F9242" s="51">
        <v>-0.15307599999999999</v>
      </c>
      <c r="G9242" s="51">
        <v>-224.988</v>
      </c>
      <c r="H9242" s="51">
        <v>-9.9654800000000002E-2</v>
      </c>
      <c r="I9242" s="51">
        <v>-0.61577599999999999</v>
      </c>
      <c r="J9242" s="51">
        <v>174.2</v>
      </c>
      <c r="K9242" s="51">
        <v>179.5</v>
      </c>
      <c r="L9242" s="51">
        <v>146.9</v>
      </c>
      <c r="M9242" s="51">
        <v>24.6</v>
      </c>
      <c r="N9242" s="51">
        <v>0</v>
      </c>
      <c r="O9242" s="51">
        <v>162.30000000000001</v>
      </c>
      <c r="P9242" s="51">
        <v>69.001900000000006</v>
      </c>
      <c r="Q9242" s="51">
        <v>147.24299999999999</v>
      </c>
      <c r="R9242" s="51">
        <v>0.10252799999999999</v>
      </c>
      <c r="S9242" s="51">
        <v>0.51827400000000001</v>
      </c>
      <c r="T9242" s="51">
        <v>-0.483209</v>
      </c>
    </row>
    <row r="9243" spans="1:20" x14ac:dyDescent="0.25">
      <c r="A9243">
        <v>9242</v>
      </c>
      <c r="B9243" t="s">
        <v>9321</v>
      </c>
      <c r="C9243" s="2">
        <v>0.17003472222222224</v>
      </c>
      <c r="D9243">
        <v>0</v>
      </c>
      <c r="E9243" s="51">
        <v>2875.6</v>
      </c>
      <c r="F9243" s="51">
        <v>-0.15307599999999999</v>
      </c>
      <c r="G9243" s="51">
        <v>-214.42</v>
      </c>
      <c r="H9243" s="51">
        <v>-9.9654800000000002E-2</v>
      </c>
      <c r="I9243" s="51">
        <v>-0.61439299999999997</v>
      </c>
      <c r="J9243" s="51">
        <v>175.8</v>
      </c>
      <c r="K9243" s="51">
        <v>176</v>
      </c>
      <c r="L9243" s="51">
        <v>146.9</v>
      </c>
      <c r="M9243" s="51">
        <v>24.4</v>
      </c>
      <c r="N9243" s="51">
        <v>0</v>
      </c>
      <c r="O9243" s="51">
        <v>162.1</v>
      </c>
      <c r="P9243" s="51">
        <v>69.001900000000006</v>
      </c>
      <c r="Q9243" s="51">
        <v>146.74700000000001</v>
      </c>
      <c r="R9243" s="51">
        <v>0.10252799999999999</v>
      </c>
      <c r="S9243" s="51">
        <v>0.51827400000000001</v>
      </c>
      <c r="T9243" s="51">
        <v>-0.483209</v>
      </c>
    </row>
    <row r="9244" spans="1:20" x14ac:dyDescent="0.25">
      <c r="A9244">
        <v>9243</v>
      </c>
      <c r="B9244" t="s">
        <v>9322</v>
      </c>
      <c r="C9244" s="2">
        <v>0.17072916666666668</v>
      </c>
      <c r="D9244">
        <v>0</v>
      </c>
      <c r="E9244" s="51">
        <v>2876.53</v>
      </c>
      <c r="F9244" s="51">
        <v>-0.15307599999999999</v>
      </c>
      <c r="G9244" s="51">
        <v>-214.42</v>
      </c>
      <c r="H9244" s="51">
        <v>-9.9654800000000002E-2</v>
      </c>
      <c r="I9244" s="51">
        <v>-0.61577599999999999</v>
      </c>
      <c r="J9244" s="51">
        <v>179.3</v>
      </c>
      <c r="K9244" s="51">
        <v>172.7</v>
      </c>
      <c r="L9244" s="51">
        <v>146.9</v>
      </c>
      <c r="M9244" s="51">
        <v>24.4</v>
      </c>
      <c r="N9244" s="51">
        <v>0</v>
      </c>
      <c r="O9244" s="51">
        <v>161.9</v>
      </c>
      <c r="P9244" s="51">
        <v>69.001900000000006</v>
      </c>
      <c r="Q9244" s="51">
        <v>146.51400000000001</v>
      </c>
      <c r="R9244" s="51">
        <v>0.323127</v>
      </c>
      <c r="S9244" s="51">
        <v>0.51827400000000001</v>
      </c>
      <c r="T9244" s="51">
        <v>-0.483209</v>
      </c>
    </row>
    <row r="9245" spans="1:20" x14ac:dyDescent="0.25">
      <c r="A9245">
        <v>9244</v>
      </c>
      <c r="B9245" t="s">
        <v>9323</v>
      </c>
      <c r="C9245" s="2">
        <v>0.17141203703703703</v>
      </c>
      <c r="D9245">
        <v>0</v>
      </c>
      <c r="E9245" s="51">
        <v>2878.37</v>
      </c>
      <c r="F9245" s="51">
        <v>-0.15307599999999999</v>
      </c>
      <c r="G9245" s="51">
        <v>-224.988</v>
      </c>
      <c r="H9245" s="51">
        <v>-9.9654800000000002E-2</v>
      </c>
      <c r="I9245" s="51">
        <v>-0.61439299999999997</v>
      </c>
      <c r="J9245" s="51">
        <v>180</v>
      </c>
      <c r="K9245" s="51">
        <v>171.3</v>
      </c>
      <c r="L9245" s="51">
        <v>146.9</v>
      </c>
      <c r="M9245" s="51">
        <v>24.4</v>
      </c>
      <c r="N9245" s="51">
        <v>0</v>
      </c>
      <c r="O9245" s="51">
        <v>162.30000000000001</v>
      </c>
      <c r="P9245" s="51">
        <v>69.001900000000006</v>
      </c>
      <c r="Q9245" s="51">
        <v>147.13399999999999</v>
      </c>
      <c r="R9245" s="51">
        <v>0.10252799999999999</v>
      </c>
      <c r="S9245" s="51">
        <v>0.51827400000000001</v>
      </c>
      <c r="T9245" s="51">
        <v>-0.483209</v>
      </c>
    </row>
    <row r="9246" spans="1:20" x14ac:dyDescent="0.25">
      <c r="A9246">
        <v>9245</v>
      </c>
      <c r="B9246" t="s">
        <v>9324</v>
      </c>
      <c r="C9246" s="2">
        <v>0.17210648148148147</v>
      </c>
      <c r="D9246">
        <v>0</v>
      </c>
      <c r="E9246" s="51">
        <v>2878.37</v>
      </c>
      <c r="F9246" s="51">
        <v>-0.15307599999999999</v>
      </c>
      <c r="G9246" s="51">
        <v>-224.988</v>
      </c>
      <c r="H9246" s="51">
        <v>-9.9654800000000002E-2</v>
      </c>
      <c r="I9246" s="51">
        <v>-0.61552499999999999</v>
      </c>
      <c r="J9246" s="51">
        <v>178.4</v>
      </c>
      <c r="K9246" s="51">
        <v>172.2</v>
      </c>
      <c r="L9246" s="51">
        <v>146.9</v>
      </c>
      <c r="M9246" s="51">
        <v>24.5</v>
      </c>
      <c r="N9246" s="51">
        <v>0</v>
      </c>
      <c r="O9246" s="51">
        <v>162.69999999999999</v>
      </c>
      <c r="P9246" s="51">
        <v>69.001900000000006</v>
      </c>
      <c r="Q9246" s="51">
        <v>147.755</v>
      </c>
      <c r="R9246" s="51">
        <v>0.10252799999999999</v>
      </c>
      <c r="S9246" s="51">
        <v>0.51827400000000001</v>
      </c>
      <c r="T9246" s="51">
        <v>-0.483209</v>
      </c>
    </row>
    <row r="9247" spans="1:20" x14ac:dyDescent="0.25">
      <c r="A9247">
        <v>9246</v>
      </c>
      <c r="B9247" t="s">
        <v>9325</v>
      </c>
      <c r="C9247" s="2">
        <v>0.17280092592592591</v>
      </c>
      <c r="D9247">
        <v>0</v>
      </c>
      <c r="E9247" s="51">
        <v>2878.37</v>
      </c>
      <c r="F9247" s="51">
        <v>-0.15307599999999999</v>
      </c>
      <c r="G9247" s="51">
        <v>-224.988</v>
      </c>
      <c r="H9247" s="51">
        <v>-9.9654800000000002E-2</v>
      </c>
      <c r="I9247" s="51">
        <v>-0.61439299999999997</v>
      </c>
      <c r="J9247" s="51">
        <v>177.1</v>
      </c>
      <c r="K9247" s="51">
        <v>171.1</v>
      </c>
      <c r="L9247" s="51">
        <v>146.9</v>
      </c>
      <c r="M9247" s="51">
        <v>24.4</v>
      </c>
      <c r="N9247" s="51">
        <v>0</v>
      </c>
      <c r="O9247" s="51">
        <v>162.9</v>
      </c>
      <c r="P9247" s="51">
        <v>69.013599999999997</v>
      </c>
      <c r="Q9247" s="51">
        <v>147.863</v>
      </c>
      <c r="R9247" s="51">
        <v>0.111719</v>
      </c>
      <c r="S9247" s="51">
        <v>0.51827400000000001</v>
      </c>
      <c r="T9247" s="51">
        <v>-0.483209</v>
      </c>
    </row>
    <row r="9248" spans="1:20" x14ac:dyDescent="0.25">
      <c r="A9248">
        <v>9247</v>
      </c>
      <c r="B9248" t="s">
        <v>9326</v>
      </c>
      <c r="C9248" s="2">
        <v>0.17349537037037036</v>
      </c>
      <c r="D9248">
        <v>0</v>
      </c>
      <c r="E9248" s="51">
        <v>2876.53</v>
      </c>
      <c r="F9248" s="51">
        <v>-0.15307599999999999</v>
      </c>
      <c r="G9248" s="51">
        <v>-224.988</v>
      </c>
      <c r="H9248" s="51">
        <v>-9.9654800000000002E-2</v>
      </c>
      <c r="I9248" s="51">
        <v>-0.61477000000000004</v>
      </c>
      <c r="J9248" s="51">
        <v>176</v>
      </c>
      <c r="K9248" s="51">
        <v>169</v>
      </c>
      <c r="L9248" s="51">
        <v>146.9</v>
      </c>
      <c r="M9248" s="51">
        <v>24.8</v>
      </c>
      <c r="N9248" s="51">
        <v>0</v>
      </c>
      <c r="O9248" s="51">
        <v>162.9</v>
      </c>
      <c r="P9248" s="51">
        <v>69.001900000000006</v>
      </c>
      <c r="Q9248" s="51">
        <v>147.755</v>
      </c>
      <c r="R9248" s="51">
        <v>0.10252799999999999</v>
      </c>
      <c r="S9248" s="51">
        <v>0.51827400000000001</v>
      </c>
      <c r="T9248" s="51">
        <v>-0.483209</v>
      </c>
    </row>
    <row r="9249" spans="1:20" x14ac:dyDescent="0.25">
      <c r="A9249">
        <v>9248</v>
      </c>
      <c r="B9249" t="s">
        <v>9327</v>
      </c>
      <c r="C9249" s="2">
        <v>0.17420138888888889</v>
      </c>
      <c r="D9249">
        <v>0</v>
      </c>
      <c r="E9249" s="51">
        <v>2875.6</v>
      </c>
      <c r="F9249" s="51">
        <v>-0.15307599999999999</v>
      </c>
      <c r="G9249" s="51">
        <v>-224.988</v>
      </c>
      <c r="H9249" s="51">
        <v>-9.9654800000000002E-2</v>
      </c>
      <c r="I9249" s="51">
        <v>-0.61514800000000003</v>
      </c>
      <c r="J9249" s="51">
        <v>175</v>
      </c>
      <c r="K9249" s="51">
        <v>167.4</v>
      </c>
      <c r="L9249" s="51">
        <v>146.9</v>
      </c>
      <c r="M9249" s="51">
        <v>24.6</v>
      </c>
      <c r="N9249" s="51">
        <v>0</v>
      </c>
      <c r="O9249" s="51">
        <v>162.69999999999999</v>
      </c>
      <c r="P9249" s="51">
        <v>69.001900000000006</v>
      </c>
      <c r="Q9249" s="51">
        <v>147.24299999999999</v>
      </c>
      <c r="R9249" s="51">
        <v>0.10252799999999999</v>
      </c>
      <c r="S9249" s="51">
        <v>0.51827400000000001</v>
      </c>
      <c r="T9249" s="51">
        <v>-0.483209</v>
      </c>
    </row>
    <row r="9250" spans="1:20" x14ac:dyDescent="0.25">
      <c r="A9250">
        <v>9249</v>
      </c>
      <c r="B9250" t="s">
        <v>9328</v>
      </c>
      <c r="C9250" s="2">
        <v>0.17489583333333333</v>
      </c>
      <c r="D9250">
        <v>0</v>
      </c>
      <c r="E9250" s="51">
        <v>2876.53</v>
      </c>
      <c r="F9250" s="51">
        <v>-0.15307599999999999</v>
      </c>
      <c r="G9250" s="51">
        <v>-224.988</v>
      </c>
      <c r="H9250" s="51">
        <v>-9.9654800000000002E-2</v>
      </c>
      <c r="I9250" s="51">
        <v>-0.61514800000000003</v>
      </c>
      <c r="J9250" s="51">
        <v>174.1</v>
      </c>
      <c r="K9250" s="51">
        <v>169.3</v>
      </c>
      <c r="L9250" s="51">
        <v>146.9</v>
      </c>
      <c r="M9250" s="51">
        <v>24.4</v>
      </c>
      <c r="N9250" s="51">
        <v>0</v>
      </c>
      <c r="O9250" s="51">
        <v>162.6</v>
      </c>
      <c r="P9250" s="51">
        <v>69.001900000000006</v>
      </c>
      <c r="Q9250" s="51">
        <v>146.74700000000001</v>
      </c>
      <c r="R9250" s="51">
        <v>0.10252799999999999</v>
      </c>
      <c r="S9250" s="51">
        <v>0.51827400000000001</v>
      </c>
      <c r="T9250" s="51">
        <v>-0.483209</v>
      </c>
    </row>
    <row r="9251" spans="1:20" x14ac:dyDescent="0.25">
      <c r="A9251">
        <v>9250</v>
      </c>
      <c r="B9251" t="s">
        <v>9329</v>
      </c>
      <c r="C9251" s="2">
        <v>0.17557870370370368</v>
      </c>
      <c r="D9251">
        <v>0</v>
      </c>
      <c r="E9251" s="51">
        <v>2875.6</v>
      </c>
      <c r="F9251" s="51">
        <v>-0.15307599999999999</v>
      </c>
      <c r="G9251" s="51">
        <v>-224.988</v>
      </c>
      <c r="H9251" s="51">
        <v>-9.9654800000000002E-2</v>
      </c>
      <c r="I9251" s="51">
        <v>-0.61533599999999999</v>
      </c>
      <c r="J9251" s="51">
        <v>175.3</v>
      </c>
      <c r="K9251" s="51">
        <v>173.2</v>
      </c>
      <c r="L9251" s="51">
        <v>147</v>
      </c>
      <c r="M9251" s="51">
        <v>24.3</v>
      </c>
      <c r="N9251" s="51">
        <v>0</v>
      </c>
      <c r="O9251" s="51">
        <v>162.30000000000001</v>
      </c>
      <c r="P9251" s="51">
        <v>69.001900000000006</v>
      </c>
      <c r="Q9251" s="51">
        <v>146.018</v>
      </c>
      <c r="R9251" s="51">
        <v>0.10252799999999999</v>
      </c>
      <c r="S9251" s="51">
        <v>0.51827400000000001</v>
      </c>
      <c r="T9251" s="51">
        <v>-0.483209</v>
      </c>
    </row>
    <row r="9252" spans="1:20" x14ac:dyDescent="0.25">
      <c r="A9252">
        <v>9251</v>
      </c>
      <c r="B9252" t="s">
        <v>9330</v>
      </c>
      <c r="C9252" s="2">
        <v>0.17627314814814812</v>
      </c>
      <c r="D9252">
        <v>0</v>
      </c>
      <c r="E9252" s="51">
        <v>2878.37</v>
      </c>
      <c r="F9252" s="51">
        <v>-0.15307599999999999</v>
      </c>
      <c r="G9252" s="51">
        <v>-224.988</v>
      </c>
      <c r="H9252" s="51">
        <v>-9.9654800000000002E-2</v>
      </c>
      <c r="I9252" s="51">
        <v>-0.61458100000000004</v>
      </c>
      <c r="J9252" s="51">
        <v>178.5</v>
      </c>
      <c r="K9252" s="51">
        <v>177.1</v>
      </c>
      <c r="L9252" s="51">
        <v>147</v>
      </c>
      <c r="M9252" s="51">
        <v>24.5</v>
      </c>
      <c r="N9252" s="51">
        <v>0</v>
      </c>
      <c r="O9252" s="51">
        <v>162.19999999999999</v>
      </c>
      <c r="P9252" s="51">
        <v>69.001900000000006</v>
      </c>
      <c r="Q9252" s="51">
        <v>145.89400000000001</v>
      </c>
      <c r="R9252" s="51">
        <v>0.10252799999999999</v>
      </c>
      <c r="S9252" s="51">
        <v>0.51827400000000001</v>
      </c>
      <c r="T9252" s="51">
        <v>-0.483209</v>
      </c>
    </row>
    <row r="9253" spans="1:20" x14ac:dyDescent="0.25">
      <c r="A9253">
        <v>9252</v>
      </c>
      <c r="B9253" t="s">
        <v>9331</v>
      </c>
      <c r="C9253" s="2">
        <v>0.17696759259259257</v>
      </c>
      <c r="D9253">
        <v>0</v>
      </c>
      <c r="E9253" s="51">
        <v>2879.3</v>
      </c>
      <c r="F9253" s="51">
        <v>-0.15307599999999999</v>
      </c>
      <c r="G9253" s="51">
        <v>-224.988</v>
      </c>
      <c r="H9253" s="51">
        <v>-9.9654800000000002E-2</v>
      </c>
      <c r="I9253" s="51">
        <v>-0.61458100000000004</v>
      </c>
      <c r="J9253" s="51">
        <v>179.5</v>
      </c>
      <c r="K9253" s="51">
        <v>179.8</v>
      </c>
      <c r="L9253" s="51">
        <v>146.9</v>
      </c>
      <c r="M9253" s="51">
        <v>24.5</v>
      </c>
      <c r="N9253" s="51">
        <v>0</v>
      </c>
      <c r="O9253" s="51">
        <v>162.5</v>
      </c>
      <c r="P9253" s="51">
        <v>69.001900000000006</v>
      </c>
      <c r="Q9253" s="51">
        <v>146.87100000000001</v>
      </c>
      <c r="R9253" s="51">
        <v>0.10252799999999999</v>
      </c>
      <c r="S9253" s="51">
        <v>0.51827400000000001</v>
      </c>
      <c r="T9253" s="51">
        <v>-0.483209</v>
      </c>
    </row>
    <row r="9254" spans="1:20" x14ac:dyDescent="0.25">
      <c r="A9254">
        <v>9253</v>
      </c>
      <c r="B9254" t="s">
        <v>9332</v>
      </c>
      <c r="C9254" s="2">
        <v>0.1776736111111111</v>
      </c>
      <c r="D9254">
        <v>0</v>
      </c>
      <c r="E9254" s="51">
        <v>2878.37</v>
      </c>
      <c r="F9254" s="51">
        <v>-0.15307599999999999</v>
      </c>
      <c r="G9254" s="51">
        <v>-224.988</v>
      </c>
      <c r="H9254" s="51">
        <v>-9.9654800000000002E-2</v>
      </c>
      <c r="I9254" s="51">
        <v>-0.61439299999999997</v>
      </c>
      <c r="J9254" s="51">
        <v>178</v>
      </c>
      <c r="K9254" s="51">
        <v>180.2</v>
      </c>
      <c r="L9254" s="51">
        <v>146.9</v>
      </c>
      <c r="M9254" s="51">
        <v>24.3</v>
      </c>
      <c r="N9254" s="51">
        <v>0</v>
      </c>
      <c r="O9254" s="51">
        <v>162.9</v>
      </c>
      <c r="P9254" s="51">
        <v>69.013599999999997</v>
      </c>
      <c r="Q9254" s="51">
        <v>147.755</v>
      </c>
      <c r="R9254" s="51">
        <v>0.10252799999999999</v>
      </c>
      <c r="S9254" s="51">
        <v>0.51827400000000001</v>
      </c>
      <c r="T9254" s="51">
        <v>-0.483209</v>
      </c>
    </row>
    <row r="9255" spans="1:20" x14ac:dyDescent="0.25">
      <c r="A9255">
        <v>9254</v>
      </c>
      <c r="B9255" t="s">
        <v>9333</v>
      </c>
      <c r="C9255" s="2">
        <v>0.17836805555555557</v>
      </c>
      <c r="D9255">
        <v>0</v>
      </c>
      <c r="E9255" s="51">
        <v>2878.37</v>
      </c>
      <c r="F9255" s="51">
        <v>-0.15307599999999999</v>
      </c>
      <c r="G9255" s="51">
        <v>-214.42</v>
      </c>
      <c r="H9255" s="51">
        <v>-9.9654800000000002E-2</v>
      </c>
      <c r="I9255" s="51">
        <v>-0.61458100000000004</v>
      </c>
      <c r="J9255" s="51">
        <v>176.9</v>
      </c>
      <c r="K9255" s="51">
        <v>176.8</v>
      </c>
      <c r="L9255" s="51">
        <v>147</v>
      </c>
      <c r="M9255" s="51">
        <v>24.5</v>
      </c>
      <c r="N9255" s="51">
        <v>0</v>
      </c>
      <c r="O9255" s="51">
        <v>163</v>
      </c>
      <c r="P9255" s="51">
        <v>69.001900000000006</v>
      </c>
      <c r="Q9255" s="51">
        <v>148.096</v>
      </c>
      <c r="R9255" s="51">
        <v>0.10252799999999999</v>
      </c>
      <c r="S9255" s="51">
        <v>0.51827400000000001</v>
      </c>
      <c r="T9255" s="51">
        <v>-0.483209</v>
      </c>
    </row>
    <row r="9256" spans="1:20" x14ac:dyDescent="0.25">
      <c r="A9256">
        <v>9255</v>
      </c>
      <c r="B9256" t="s">
        <v>9334</v>
      </c>
      <c r="C9256" s="2">
        <v>0.17905092592592595</v>
      </c>
      <c r="D9256">
        <v>0</v>
      </c>
      <c r="E9256" s="51">
        <v>2876.53</v>
      </c>
      <c r="F9256" s="51">
        <v>-0.15307599999999999</v>
      </c>
      <c r="G9256" s="51">
        <v>-224.988</v>
      </c>
      <c r="H9256" s="51">
        <v>-9.9654800000000002E-2</v>
      </c>
      <c r="I9256" s="51">
        <v>-0.61458100000000004</v>
      </c>
      <c r="J9256" s="51">
        <v>176</v>
      </c>
      <c r="K9256" s="51">
        <v>173.1</v>
      </c>
      <c r="L9256" s="51">
        <v>147</v>
      </c>
      <c r="M9256" s="51">
        <v>24.4</v>
      </c>
      <c r="N9256" s="51">
        <v>0</v>
      </c>
      <c r="O9256" s="51">
        <v>163</v>
      </c>
      <c r="P9256" s="51">
        <v>69.013599999999997</v>
      </c>
      <c r="Q9256" s="51">
        <v>147.98699999999999</v>
      </c>
      <c r="R9256" s="51">
        <v>0.10252799999999999</v>
      </c>
      <c r="S9256" s="51">
        <v>0.51827400000000001</v>
      </c>
      <c r="T9256" s="51">
        <v>-0.483209</v>
      </c>
    </row>
    <row r="9257" spans="1:20" x14ac:dyDescent="0.25">
      <c r="A9257">
        <v>9256</v>
      </c>
      <c r="B9257" t="s">
        <v>9335</v>
      </c>
      <c r="C9257" s="2">
        <v>0.17974537037037039</v>
      </c>
      <c r="D9257">
        <v>0</v>
      </c>
      <c r="E9257" s="51">
        <v>2875.6</v>
      </c>
      <c r="F9257" s="51">
        <v>-0.15307599999999999</v>
      </c>
      <c r="G9257" s="51">
        <v>-224.988</v>
      </c>
      <c r="H9257" s="51">
        <v>-9.9654800000000002E-2</v>
      </c>
      <c r="I9257" s="51">
        <v>-0.61514800000000003</v>
      </c>
      <c r="J9257" s="51">
        <v>175.2</v>
      </c>
      <c r="K9257" s="51">
        <v>170.5</v>
      </c>
      <c r="L9257" s="51">
        <v>147</v>
      </c>
      <c r="M9257" s="51">
        <v>24.5</v>
      </c>
      <c r="N9257" s="51">
        <v>0</v>
      </c>
      <c r="O9257" s="51">
        <v>162.9</v>
      </c>
      <c r="P9257" s="51">
        <v>69.001900000000006</v>
      </c>
      <c r="Q9257" s="51">
        <v>147.631</v>
      </c>
      <c r="R9257" s="51">
        <v>0.10252799999999999</v>
      </c>
      <c r="S9257" s="51">
        <v>0.51827400000000001</v>
      </c>
      <c r="T9257" s="51">
        <v>-0.483209</v>
      </c>
    </row>
    <row r="9258" spans="1:20" x14ac:dyDescent="0.25">
      <c r="A9258">
        <v>9257</v>
      </c>
      <c r="B9258" t="s">
        <v>9336</v>
      </c>
      <c r="C9258" s="2">
        <v>0.18043981481481483</v>
      </c>
      <c r="D9258">
        <v>0</v>
      </c>
      <c r="E9258" s="51">
        <v>2875.6</v>
      </c>
      <c r="F9258" s="51">
        <v>-0.15307599999999999</v>
      </c>
      <c r="G9258" s="51">
        <v>-214.42</v>
      </c>
      <c r="H9258" s="51">
        <v>-9.9654800000000002E-2</v>
      </c>
      <c r="I9258" s="51">
        <v>-0.61596499999999998</v>
      </c>
      <c r="J9258" s="51">
        <v>174.4</v>
      </c>
      <c r="K9258" s="51">
        <v>171.3</v>
      </c>
      <c r="L9258" s="51">
        <v>147</v>
      </c>
      <c r="M9258" s="51">
        <v>24.5</v>
      </c>
      <c r="N9258" s="51">
        <v>0</v>
      </c>
      <c r="O9258" s="51">
        <v>162.6</v>
      </c>
      <c r="P9258" s="51">
        <v>69.001900000000006</v>
      </c>
      <c r="Q9258" s="51">
        <v>147.24299999999999</v>
      </c>
      <c r="R9258" s="51">
        <v>0.10252799999999999</v>
      </c>
      <c r="S9258" s="51">
        <v>0.51827400000000001</v>
      </c>
      <c r="T9258" s="51">
        <v>-0.483209</v>
      </c>
    </row>
    <row r="9259" spans="1:20" x14ac:dyDescent="0.25">
      <c r="A9259">
        <v>9258</v>
      </c>
      <c r="B9259" t="s">
        <v>9337</v>
      </c>
      <c r="C9259" s="2">
        <v>0.18113425925925927</v>
      </c>
      <c r="D9259">
        <v>0</v>
      </c>
      <c r="E9259" s="51">
        <v>2875.6</v>
      </c>
      <c r="F9259" s="51">
        <v>-0.15307599999999999</v>
      </c>
      <c r="G9259" s="51">
        <v>-214.42</v>
      </c>
      <c r="H9259" s="51">
        <v>-9.9654800000000002E-2</v>
      </c>
      <c r="I9259" s="51">
        <v>-0.61596499999999998</v>
      </c>
      <c r="J9259" s="51">
        <v>175.7</v>
      </c>
      <c r="K9259" s="51">
        <v>170.3</v>
      </c>
      <c r="L9259" s="51">
        <v>147</v>
      </c>
      <c r="M9259" s="51">
        <v>24.8</v>
      </c>
      <c r="N9259" s="51">
        <v>0</v>
      </c>
      <c r="O9259" s="51">
        <v>162.4</v>
      </c>
      <c r="P9259" s="51">
        <v>69.001900000000006</v>
      </c>
      <c r="Q9259" s="51">
        <v>146.35900000000001</v>
      </c>
      <c r="R9259" s="51">
        <v>0.10252799999999999</v>
      </c>
      <c r="S9259" s="51">
        <v>0.50088100000000002</v>
      </c>
      <c r="T9259" s="51">
        <v>-0.483209</v>
      </c>
    </row>
    <row r="9260" spans="1:20" x14ac:dyDescent="0.25">
      <c r="A9260">
        <v>9259</v>
      </c>
      <c r="B9260" t="s">
        <v>9338</v>
      </c>
      <c r="C9260" s="2">
        <v>0.18184027777777778</v>
      </c>
      <c r="D9260">
        <v>0</v>
      </c>
      <c r="E9260" s="51">
        <v>2877.45</v>
      </c>
      <c r="F9260" s="51">
        <v>-0.15307599999999999</v>
      </c>
      <c r="G9260" s="51">
        <v>-224.988</v>
      </c>
      <c r="H9260" s="51">
        <v>-9.9654800000000002E-2</v>
      </c>
      <c r="I9260" s="51">
        <v>-0.61577599999999999</v>
      </c>
      <c r="J9260" s="51">
        <v>178.9</v>
      </c>
      <c r="K9260" s="51">
        <v>171.6</v>
      </c>
      <c r="L9260" s="51">
        <v>147</v>
      </c>
      <c r="M9260" s="51">
        <v>24.5</v>
      </c>
      <c r="N9260" s="51">
        <v>0</v>
      </c>
      <c r="O9260" s="51">
        <v>162.30000000000001</v>
      </c>
      <c r="P9260" s="51">
        <v>69.001900000000006</v>
      </c>
      <c r="Q9260" s="51">
        <v>146.126</v>
      </c>
      <c r="R9260" s="51">
        <v>0.10252799999999999</v>
      </c>
      <c r="S9260" s="51">
        <v>0.51827400000000001</v>
      </c>
      <c r="T9260" s="51">
        <v>-0.483209</v>
      </c>
    </row>
    <row r="9261" spans="1:20" x14ac:dyDescent="0.25">
      <c r="A9261">
        <v>9260</v>
      </c>
      <c r="B9261" t="s">
        <v>9339</v>
      </c>
      <c r="C9261" s="2">
        <v>0.18253472222222222</v>
      </c>
      <c r="D9261">
        <v>0</v>
      </c>
      <c r="E9261" s="51">
        <v>2878.37</v>
      </c>
      <c r="F9261" s="51">
        <v>-0.15307599999999999</v>
      </c>
      <c r="G9261" s="51">
        <v>-224.988</v>
      </c>
      <c r="H9261" s="51">
        <v>-9.9654800000000002E-2</v>
      </c>
      <c r="I9261" s="51">
        <v>-0.61495900000000003</v>
      </c>
      <c r="J9261" s="51">
        <v>178</v>
      </c>
      <c r="K9261" s="51">
        <v>175.2</v>
      </c>
      <c r="L9261" s="51">
        <v>147</v>
      </c>
      <c r="M9261" s="51">
        <v>24.6</v>
      </c>
      <c r="N9261" s="51">
        <v>0</v>
      </c>
      <c r="O9261" s="51">
        <v>162.5</v>
      </c>
      <c r="P9261" s="51">
        <v>69.001900000000006</v>
      </c>
      <c r="Q9261" s="51">
        <v>146.74700000000001</v>
      </c>
      <c r="R9261" s="51">
        <v>0.10252799999999999</v>
      </c>
      <c r="S9261" s="51">
        <v>0.51827400000000001</v>
      </c>
      <c r="T9261" s="51">
        <v>-0.483209</v>
      </c>
    </row>
    <row r="9262" spans="1:20" x14ac:dyDescent="0.25">
      <c r="A9262">
        <v>9261</v>
      </c>
      <c r="B9262" t="s">
        <v>9340</v>
      </c>
      <c r="C9262" s="2">
        <v>0.1832175925925926</v>
      </c>
      <c r="D9262">
        <v>0</v>
      </c>
      <c r="E9262" s="51">
        <v>2877.45</v>
      </c>
      <c r="F9262" s="51">
        <v>-0.15307599999999999</v>
      </c>
      <c r="G9262" s="51">
        <v>-224.988</v>
      </c>
      <c r="H9262" s="51">
        <v>-9.9654800000000002E-2</v>
      </c>
      <c r="I9262" s="51">
        <v>-0.61439299999999997</v>
      </c>
      <c r="J9262" s="51">
        <v>176.7</v>
      </c>
      <c r="K9262" s="51">
        <v>178.8</v>
      </c>
      <c r="L9262" s="51">
        <v>147</v>
      </c>
      <c r="M9262" s="51">
        <v>24.4</v>
      </c>
      <c r="N9262" s="51">
        <v>0</v>
      </c>
      <c r="O9262" s="51">
        <v>162.69999999999999</v>
      </c>
      <c r="P9262" s="51">
        <v>69.001900000000006</v>
      </c>
      <c r="Q9262" s="51">
        <v>147.24299999999999</v>
      </c>
      <c r="R9262" s="51">
        <v>0.10252799999999999</v>
      </c>
      <c r="S9262" s="51">
        <v>0.51827400000000001</v>
      </c>
      <c r="T9262" s="51">
        <v>-0.483209</v>
      </c>
    </row>
    <row r="9263" spans="1:20" x14ac:dyDescent="0.25">
      <c r="A9263">
        <v>9262</v>
      </c>
      <c r="B9263" t="s">
        <v>9341</v>
      </c>
      <c r="C9263" s="2">
        <v>0.18391203703703704</v>
      </c>
      <c r="D9263">
        <v>0</v>
      </c>
      <c r="E9263" s="51">
        <v>2876.53</v>
      </c>
      <c r="F9263" s="51">
        <v>-0.15307599999999999</v>
      </c>
      <c r="G9263" s="51">
        <v>-224.988</v>
      </c>
      <c r="H9263" s="51">
        <v>-9.9654800000000002E-2</v>
      </c>
      <c r="I9263" s="51">
        <v>-0.61577599999999999</v>
      </c>
      <c r="J9263" s="51">
        <v>175.7</v>
      </c>
      <c r="K9263" s="51">
        <v>181.1</v>
      </c>
      <c r="L9263" s="51">
        <v>147</v>
      </c>
      <c r="M9263" s="51">
        <v>24.4</v>
      </c>
      <c r="N9263" s="51">
        <v>0</v>
      </c>
      <c r="O9263" s="51">
        <v>162.69999999999999</v>
      </c>
      <c r="P9263" s="51">
        <v>69.001900000000006</v>
      </c>
      <c r="Q9263" s="51">
        <v>147.6</v>
      </c>
      <c r="R9263" s="51">
        <v>0.10252799999999999</v>
      </c>
      <c r="S9263" s="51">
        <v>0.51827400000000001</v>
      </c>
      <c r="T9263" s="51">
        <v>-0.483209</v>
      </c>
    </row>
    <row r="9264" spans="1:20" x14ac:dyDescent="0.25">
      <c r="A9264">
        <v>9263</v>
      </c>
      <c r="B9264" t="s">
        <v>9342</v>
      </c>
      <c r="C9264" s="2">
        <v>0.18460648148148148</v>
      </c>
      <c r="D9264">
        <v>0</v>
      </c>
      <c r="E9264" s="51">
        <v>2876.53</v>
      </c>
      <c r="F9264" s="51">
        <v>-0.15307599999999999</v>
      </c>
      <c r="G9264" s="51">
        <v>-224.988</v>
      </c>
      <c r="H9264" s="51">
        <v>-9.9654800000000002E-2</v>
      </c>
      <c r="I9264" s="51">
        <v>-0.61533599999999999</v>
      </c>
      <c r="J9264" s="51">
        <v>174.9</v>
      </c>
      <c r="K9264" s="51">
        <v>178.7</v>
      </c>
      <c r="L9264" s="51">
        <v>147</v>
      </c>
      <c r="M9264" s="51">
        <v>24.2</v>
      </c>
      <c r="N9264" s="51">
        <v>0</v>
      </c>
      <c r="O9264" s="51">
        <v>162.6</v>
      </c>
      <c r="P9264" s="51">
        <v>69.001900000000006</v>
      </c>
      <c r="Q9264" s="51">
        <v>147.631</v>
      </c>
      <c r="R9264" s="51">
        <v>0.10252799999999999</v>
      </c>
      <c r="S9264" s="51">
        <v>0.51827400000000001</v>
      </c>
      <c r="T9264" s="51">
        <v>-0.483209</v>
      </c>
    </row>
    <row r="9265" spans="1:20" x14ac:dyDescent="0.25">
      <c r="A9265">
        <v>9264</v>
      </c>
      <c r="B9265" t="s">
        <v>9343</v>
      </c>
      <c r="C9265" s="2">
        <v>0.18531249999999999</v>
      </c>
      <c r="D9265">
        <v>0</v>
      </c>
      <c r="E9265" s="51">
        <v>2875.6</v>
      </c>
      <c r="F9265" s="51">
        <v>-0.15307599999999999</v>
      </c>
      <c r="G9265" s="51">
        <v>-214.42</v>
      </c>
      <c r="H9265" s="51">
        <v>-9.9654800000000002E-2</v>
      </c>
      <c r="I9265" s="51">
        <v>-0.61514800000000003</v>
      </c>
      <c r="J9265" s="51">
        <v>174.2</v>
      </c>
      <c r="K9265" s="51">
        <v>174.9</v>
      </c>
      <c r="L9265" s="51">
        <v>147</v>
      </c>
      <c r="M9265" s="51">
        <v>24.6</v>
      </c>
      <c r="N9265" s="51">
        <v>0</v>
      </c>
      <c r="O9265" s="51">
        <v>162.4</v>
      </c>
      <c r="P9265" s="51">
        <v>69.001900000000006</v>
      </c>
      <c r="Q9265" s="51">
        <v>147.36699999999999</v>
      </c>
      <c r="R9265" s="51">
        <v>0.10252799999999999</v>
      </c>
      <c r="S9265" s="51">
        <v>0.51827400000000001</v>
      </c>
      <c r="T9265" s="51">
        <v>-0.483209</v>
      </c>
    </row>
    <row r="9266" spans="1:20" x14ac:dyDescent="0.25">
      <c r="A9266">
        <v>9265</v>
      </c>
      <c r="B9266" t="s">
        <v>9344</v>
      </c>
      <c r="C9266" s="2">
        <v>0.18600694444444443</v>
      </c>
      <c r="D9266">
        <v>0</v>
      </c>
      <c r="E9266" s="51">
        <v>2875.6</v>
      </c>
      <c r="F9266" s="51">
        <v>-0.15307599999999999</v>
      </c>
      <c r="G9266" s="51">
        <v>-224.988</v>
      </c>
      <c r="H9266" s="51">
        <v>-9.9654800000000002E-2</v>
      </c>
      <c r="I9266" s="51">
        <v>-0.61495900000000003</v>
      </c>
      <c r="J9266" s="51">
        <v>175.6</v>
      </c>
      <c r="K9266" s="51">
        <v>171.8</v>
      </c>
      <c r="L9266" s="51">
        <v>147</v>
      </c>
      <c r="M9266" s="51">
        <v>24.7</v>
      </c>
      <c r="N9266" s="51">
        <v>0</v>
      </c>
      <c r="O9266" s="51">
        <v>162.19999999999999</v>
      </c>
      <c r="P9266" s="51">
        <v>69.013599999999997</v>
      </c>
      <c r="Q9266" s="51">
        <v>146.51400000000001</v>
      </c>
      <c r="R9266" s="51">
        <v>0.10252799999999999</v>
      </c>
      <c r="S9266" s="51">
        <v>0.51827400000000001</v>
      </c>
      <c r="T9266" s="51">
        <v>-0.483209</v>
      </c>
    </row>
    <row r="9267" spans="1:20" x14ac:dyDescent="0.25">
      <c r="A9267">
        <v>9266</v>
      </c>
      <c r="B9267" t="s">
        <v>9345</v>
      </c>
      <c r="C9267" s="2">
        <v>0.18670138888888888</v>
      </c>
      <c r="D9267">
        <v>0</v>
      </c>
      <c r="E9267" s="51">
        <v>2877.45</v>
      </c>
      <c r="F9267" s="51">
        <v>-0.15307599999999999</v>
      </c>
      <c r="G9267" s="51">
        <v>-224.988</v>
      </c>
      <c r="H9267" s="51">
        <v>-9.9654800000000002E-2</v>
      </c>
      <c r="I9267" s="51">
        <v>-0.61514800000000003</v>
      </c>
      <c r="J9267" s="51">
        <v>180.1</v>
      </c>
      <c r="K9267" s="51">
        <v>170.5</v>
      </c>
      <c r="L9267" s="51">
        <v>147</v>
      </c>
      <c r="M9267" s="51">
        <v>24.6</v>
      </c>
      <c r="N9267" s="51">
        <v>0</v>
      </c>
      <c r="O9267" s="51">
        <v>162.1</v>
      </c>
      <c r="P9267" s="51">
        <v>69.001900000000006</v>
      </c>
      <c r="Q9267" s="51">
        <v>146.126</v>
      </c>
      <c r="R9267" s="51">
        <v>0.10252799999999999</v>
      </c>
      <c r="S9267" s="51">
        <v>0.51827400000000001</v>
      </c>
      <c r="T9267" s="51">
        <v>-0.483209</v>
      </c>
    </row>
    <row r="9268" spans="1:20" x14ac:dyDescent="0.25">
      <c r="A9268">
        <v>9267</v>
      </c>
      <c r="B9268" t="s">
        <v>9346</v>
      </c>
      <c r="C9268" s="2">
        <v>0.18738425925925925</v>
      </c>
      <c r="D9268">
        <v>0</v>
      </c>
      <c r="E9268" s="51">
        <v>2878.37</v>
      </c>
      <c r="F9268" s="51">
        <v>-0.15307599999999999</v>
      </c>
      <c r="G9268" s="51">
        <v>-224.988</v>
      </c>
      <c r="H9268" s="51">
        <v>-9.9654800000000002E-2</v>
      </c>
      <c r="I9268" s="51">
        <v>-0.61439299999999997</v>
      </c>
      <c r="J9268" s="51">
        <v>179.9</v>
      </c>
      <c r="K9268" s="51">
        <v>172.2</v>
      </c>
      <c r="L9268" s="51">
        <v>147</v>
      </c>
      <c r="M9268" s="51">
        <v>24.4</v>
      </c>
      <c r="N9268" s="51">
        <v>0</v>
      </c>
      <c r="O9268" s="51">
        <v>162.5</v>
      </c>
      <c r="P9268" s="51">
        <v>69.001900000000006</v>
      </c>
      <c r="Q9268" s="51">
        <v>146.90199999999999</v>
      </c>
      <c r="R9268" s="51">
        <v>0.10252799999999999</v>
      </c>
      <c r="S9268" s="51">
        <v>0.51827400000000001</v>
      </c>
      <c r="T9268" s="51">
        <v>-0.483209</v>
      </c>
    </row>
    <row r="9269" spans="1:20" x14ac:dyDescent="0.25">
      <c r="A9269">
        <v>9268</v>
      </c>
      <c r="B9269" t="s">
        <v>9347</v>
      </c>
      <c r="C9269" s="2">
        <v>0.18807870370370372</v>
      </c>
      <c r="D9269">
        <v>0</v>
      </c>
      <c r="E9269" s="51">
        <v>2877.45</v>
      </c>
      <c r="F9269" s="51">
        <v>-0.15307599999999999</v>
      </c>
      <c r="G9269" s="51">
        <v>-214.42</v>
      </c>
      <c r="H9269" s="51">
        <v>-9.9654800000000002E-2</v>
      </c>
      <c r="I9269" s="51">
        <v>-0.61439299999999997</v>
      </c>
      <c r="J9269" s="51">
        <v>178.3</v>
      </c>
      <c r="K9269" s="51">
        <v>175.9</v>
      </c>
      <c r="L9269" s="51">
        <v>147</v>
      </c>
      <c r="M9269" s="51">
        <v>24.4</v>
      </c>
      <c r="N9269" s="51">
        <v>0</v>
      </c>
      <c r="O9269" s="51">
        <v>162.9</v>
      </c>
      <c r="P9269" s="51">
        <v>69.001900000000006</v>
      </c>
      <c r="Q9269" s="51">
        <v>147.631</v>
      </c>
      <c r="R9269" s="51">
        <v>0.10252799999999999</v>
      </c>
      <c r="S9269" s="51">
        <v>0.51827400000000001</v>
      </c>
      <c r="T9269" s="51">
        <v>-0.483209</v>
      </c>
    </row>
    <row r="9270" spans="1:20" x14ac:dyDescent="0.25">
      <c r="A9270">
        <v>9269</v>
      </c>
      <c r="B9270" t="s">
        <v>9348</v>
      </c>
      <c r="C9270" s="2">
        <v>0.18877314814814816</v>
      </c>
      <c r="D9270">
        <v>0</v>
      </c>
      <c r="E9270" s="51">
        <v>2877.45</v>
      </c>
      <c r="F9270" s="51">
        <v>-0.15307599999999999</v>
      </c>
      <c r="G9270" s="51">
        <v>-224.988</v>
      </c>
      <c r="H9270" s="51">
        <v>-9.9654800000000002E-2</v>
      </c>
      <c r="I9270" s="51">
        <v>-0.61596499999999998</v>
      </c>
      <c r="J9270" s="51">
        <v>177.1</v>
      </c>
      <c r="K9270" s="51">
        <v>179.5</v>
      </c>
      <c r="L9270" s="51">
        <v>147</v>
      </c>
      <c r="M9270" s="51">
        <v>24.4</v>
      </c>
      <c r="N9270" s="51">
        <v>0</v>
      </c>
      <c r="O9270" s="51">
        <v>163</v>
      </c>
      <c r="P9270" s="51">
        <v>69.001900000000006</v>
      </c>
      <c r="Q9270" s="51">
        <v>148.096</v>
      </c>
      <c r="R9270" s="51">
        <v>0.10252799999999999</v>
      </c>
      <c r="S9270" s="51">
        <v>0.51827400000000001</v>
      </c>
      <c r="T9270" s="51">
        <v>-0.483209</v>
      </c>
    </row>
    <row r="9271" spans="1:20" x14ac:dyDescent="0.25">
      <c r="A9271">
        <v>9270</v>
      </c>
      <c r="B9271" t="s">
        <v>9349</v>
      </c>
      <c r="C9271" s="2">
        <v>0.18947916666666667</v>
      </c>
      <c r="D9271">
        <v>0</v>
      </c>
      <c r="E9271" s="51">
        <v>2879.3</v>
      </c>
      <c r="F9271" s="51">
        <v>-0.15307599999999999</v>
      </c>
      <c r="G9271" s="51">
        <v>-224.988</v>
      </c>
      <c r="H9271" s="51">
        <v>-9.9654800000000002E-2</v>
      </c>
      <c r="I9271" s="51">
        <v>-0.61439299999999997</v>
      </c>
      <c r="J9271" s="51">
        <v>176.1</v>
      </c>
      <c r="K9271" s="51">
        <v>181.1</v>
      </c>
      <c r="L9271" s="51">
        <v>147</v>
      </c>
      <c r="M9271" s="51">
        <v>24.3</v>
      </c>
      <c r="N9271" s="51">
        <v>0</v>
      </c>
      <c r="O9271" s="51">
        <v>163</v>
      </c>
      <c r="P9271" s="51">
        <v>69.013599999999997</v>
      </c>
      <c r="Q9271" s="51">
        <v>148.251</v>
      </c>
      <c r="R9271" s="51">
        <v>0.10252799999999999</v>
      </c>
      <c r="S9271" s="51">
        <v>0.51827400000000001</v>
      </c>
      <c r="T9271" s="51">
        <v>-0.483209</v>
      </c>
    </row>
    <row r="9272" spans="1:20" x14ac:dyDescent="0.25">
      <c r="A9272">
        <v>9271</v>
      </c>
      <c r="B9272" t="s">
        <v>9350</v>
      </c>
      <c r="C9272" s="2">
        <v>0.19017361111111111</v>
      </c>
      <c r="D9272">
        <v>0</v>
      </c>
      <c r="E9272" s="51">
        <v>2876.53</v>
      </c>
      <c r="F9272" s="51">
        <v>-0.15307599999999999</v>
      </c>
      <c r="G9272" s="51">
        <v>-214.42</v>
      </c>
      <c r="H9272" s="51">
        <v>-9.9654800000000002E-2</v>
      </c>
      <c r="I9272" s="51">
        <v>-0.61495900000000003</v>
      </c>
      <c r="J9272" s="51">
        <v>175.4</v>
      </c>
      <c r="K9272" s="51">
        <v>178.2</v>
      </c>
      <c r="L9272" s="51">
        <v>147.1</v>
      </c>
      <c r="M9272" s="51">
        <v>24.3</v>
      </c>
      <c r="N9272" s="51">
        <v>0</v>
      </c>
      <c r="O9272" s="51">
        <v>162.9</v>
      </c>
      <c r="P9272" s="51">
        <v>69.001900000000006</v>
      </c>
      <c r="Q9272" s="51">
        <v>148.251</v>
      </c>
      <c r="R9272" s="51">
        <v>0.10252799999999999</v>
      </c>
      <c r="S9272" s="51">
        <v>0.51827400000000001</v>
      </c>
      <c r="T9272" s="51">
        <v>-0.483209</v>
      </c>
    </row>
    <row r="9273" spans="1:20" x14ac:dyDescent="0.25">
      <c r="A9273">
        <v>9272</v>
      </c>
      <c r="B9273" t="s">
        <v>9351</v>
      </c>
      <c r="C9273" s="2">
        <v>0.19086805555555555</v>
      </c>
      <c r="D9273">
        <v>0</v>
      </c>
      <c r="E9273" s="51">
        <v>2875.6</v>
      </c>
      <c r="F9273" s="51">
        <v>-0.15307599999999999</v>
      </c>
      <c r="G9273" s="51">
        <v>-224.988</v>
      </c>
      <c r="H9273" s="51">
        <v>-9.9654800000000002E-2</v>
      </c>
      <c r="I9273" s="51">
        <v>-0.61577599999999999</v>
      </c>
      <c r="J9273" s="51">
        <v>174.6</v>
      </c>
      <c r="K9273" s="51">
        <v>174.3</v>
      </c>
      <c r="L9273" s="51">
        <v>147.1</v>
      </c>
      <c r="M9273" s="51">
        <v>24.6</v>
      </c>
      <c r="N9273" s="51">
        <v>0</v>
      </c>
      <c r="O9273" s="51">
        <v>162.69999999999999</v>
      </c>
      <c r="P9273" s="51">
        <v>69.001900000000006</v>
      </c>
      <c r="Q9273" s="51">
        <v>147.863</v>
      </c>
      <c r="R9273" s="51">
        <v>0.10252799999999999</v>
      </c>
      <c r="S9273" s="51">
        <v>0.51827400000000001</v>
      </c>
      <c r="T9273" s="51">
        <v>-0.483209</v>
      </c>
    </row>
    <row r="9274" spans="1:20" x14ac:dyDescent="0.25">
      <c r="A9274">
        <v>9273</v>
      </c>
      <c r="B9274" t="s">
        <v>9352</v>
      </c>
      <c r="C9274" s="2">
        <v>0.19155092592592593</v>
      </c>
      <c r="D9274">
        <v>0</v>
      </c>
      <c r="E9274" s="51">
        <v>2875.6</v>
      </c>
      <c r="F9274" s="51">
        <v>-0.15307599999999999</v>
      </c>
      <c r="G9274" s="51">
        <v>-214.42</v>
      </c>
      <c r="H9274" s="51">
        <v>-9.9654800000000002E-2</v>
      </c>
      <c r="I9274" s="51">
        <v>-0.61439299999999997</v>
      </c>
      <c r="J9274" s="51">
        <v>176</v>
      </c>
      <c r="K9274" s="51">
        <v>171.4</v>
      </c>
      <c r="L9274" s="51">
        <v>147.19999999999999</v>
      </c>
      <c r="M9274" s="51">
        <v>24.5</v>
      </c>
      <c r="N9274" s="51">
        <v>0</v>
      </c>
      <c r="O9274" s="51">
        <v>162.4</v>
      </c>
      <c r="P9274" s="51">
        <v>69.013599999999997</v>
      </c>
      <c r="Q9274" s="51">
        <v>147.13399999999999</v>
      </c>
      <c r="R9274" s="51">
        <v>0.10252799999999999</v>
      </c>
      <c r="S9274" s="51">
        <v>0.51827400000000001</v>
      </c>
      <c r="T9274" s="51">
        <v>-0.483209</v>
      </c>
    </row>
    <row r="9275" spans="1:20" x14ac:dyDescent="0.25">
      <c r="A9275">
        <v>9274</v>
      </c>
      <c r="B9275" t="s">
        <v>9353</v>
      </c>
      <c r="C9275" s="2">
        <v>0.19224537037037037</v>
      </c>
      <c r="D9275">
        <v>0</v>
      </c>
      <c r="E9275" s="51">
        <v>2877.45</v>
      </c>
      <c r="F9275" s="51">
        <v>-0.15307599999999999</v>
      </c>
      <c r="G9275" s="51">
        <v>-224.988</v>
      </c>
      <c r="H9275" s="51">
        <v>-9.9654800000000002E-2</v>
      </c>
      <c r="I9275" s="51">
        <v>-0.61577599999999999</v>
      </c>
      <c r="J9275" s="51">
        <v>177.6</v>
      </c>
      <c r="K9275" s="51">
        <v>171.1</v>
      </c>
      <c r="L9275" s="51">
        <v>147.1</v>
      </c>
      <c r="M9275" s="51">
        <v>24.6</v>
      </c>
      <c r="N9275" s="51">
        <v>0</v>
      </c>
      <c r="O9275" s="51">
        <v>162.30000000000001</v>
      </c>
      <c r="P9275" s="51">
        <v>69.001900000000006</v>
      </c>
      <c r="Q9275" s="51">
        <v>146.74700000000001</v>
      </c>
      <c r="R9275" s="51">
        <v>0.10252799999999999</v>
      </c>
      <c r="S9275" s="51">
        <v>0.51827400000000001</v>
      </c>
      <c r="T9275" s="51">
        <v>-0.483209</v>
      </c>
    </row>
    <row r="9276" spans="1:20" x14ac:dyDescent="0.25">
      <c r="A9276">
        <v>9275</v>
      </c>
      <c r="B9276" t="s">
        <v>9354</v>
      </c>
      <c r="C9276" s="2">
        <v>0.19295138888888888</v>
      </c>
      <c r="D9276">
        <v>0</v>
      </c>
      <c r="E9276" s="51">
        <v>2877.45</v>
      </c>
      <c r="F9276" s="51">
        <v>-0.15307599999999999</v>
      </c>
      <c r="G9276" s="51">
        <v>-214.42</v>
      </c>
      <c r="H9276" s="51">
        <v>-9.9654800000000002E-2</v>
      </c>
      <c r="I9276" s="51">
        <v>-0.61552499999999999</v>
      </c>
      <c r="J9276" s="51">
        <v>176.8</v>
      </c>
      <c r="K9276" s="51">
        <v>173</v>
      </c>
      <c r="L9276" s="51">
        <v>147.1</v>
      </c>
      <c r="M9276" s="51">
        <v>24.4</v>
      </c>
      <c r="N9276" s="51">
        <v>0</v>
      </c>
      <c r="O9276" s="51">
        <v>162.30000000000001</v>
      </c>
      <c r="P9276" s="51">
        <v>69.001900000000006</v>
      </c>
      <c r="Q9276" s="51">
        <v>146.90199999999999</v>
      </c>
      <c r="R9276" s="51">
        <v>0.323127</v>
      </c>
      <c r="S9276" s="51">
        <v>0.51827400000000001</v>
      </c>
      <c r="T9276" s="51">
        <v>-0.483209</v>
      </c>
    </row>
    <row r="9277" spans="1:20" x14ac:dyDescent="0.25">
      <c r="A9277">
        <v>9276</v>
      </c>
      <c r="B9277" t="s">
        <v>9355</v>
      </c>
      <c r="C9277" s="2">
        <v>0.19364583333333332</v>
      </c>
      <c r="D9277">
        <v>0</v>
      </c>
      <c r="E9277" s="51">
        <v>2879.3</v>
      </c>
      <c r="F9277" s="51">
        <v>-0.15307599999999999</v>
      </c>
      <c r="G9277" s="51">
        <v>-224.988</v>
      </c>
      <c r="H9277" s="51">
        <v>-9.9654800000000002E-2</v>
      </c>
      <c r="I9277" s="51">
        <v>-0.61552499999999999</v>
      </c>
      <c r="J9277" s="51">
        <v>175.5</v>
      </c>
      <c r="K9277" s="51">
        <v>176.8</v>
      </c>
      <c r="L9277" s="51">
        <v>147</v>
      </c>
      <c r="M9277" s="51">
        <v>24.7</v>
      </c>
      <c r="N9277" s="51">
        <v>0</v>
      </c>
      <c r="O9277" s="51">
        <v>162.4</v>
      </c>
      <c r="P9277" s="51">
        <v>69.001900000000006</v>
      </c>
      <c r="Q9277" s="51">
        <v>147.02600000000001</v>
      </c>
      <c r="R9277" s="51">
        <v>0.10252799999999999</v>
      </c>
      <c r="S9277" s="51">
        <v>0.51827400000000001</v>
      </c>
      <c r="T9277" s="51">
        <v>-0.483209</v>
      </c>
    </row>
    <row r="9278" spans="1:20" x14ac:dyDescent="0.25">
      <c r="A9278">
        <v>9277</v>
      </c>
      <c r="B9278" t="s">
        <v>9356</v>
      </c>
      <c r="C9278" s="2">
        <v>0.19434027777777776</v>
      </c>
      <c r="D9278">
        <v>0</v>
      </c>
      <c r="E9278" s="51">
        <v>2879.3</v>
      </c>
      <c r="F9278" s="51">
        <v>-0.15307599999999999</v>
      </c>
      <c r="G9278" s="51">
        <v>-224.988</v>
      </c>
      <c r="H9278" s="51">
        <v>-9.9654800000000002E-2</v>
      </c>
      <c r="I9278" s="51">
        <v>-0.61458100000000004</v>
      </c>
      <c r="J9278" s="51">
        <v>174.6</v>
      </c>
      <c r="K9278" s="51">
        <v>179.9</v>
      </c>
      <c r="L9278" s="51">
        <v>147.1</v>
      </c>
      <c r="M9278" s="51">
        <v>24.4</v>
      </c>
      <c r="N9278" s="51">
        <v>0</v>
      </c>
      <c r="O9278" s="51">
        <v>162.30000000000001</v>
      </c>
      <c r="P9278" s="51">
        <v>69.001900000000006</v>
      </c>
      <c r="Q9278" s="51">
        <v>147.02600000000001</v>
      </c>
      <c r="R9278" s="51">
        <v>0.10252799999999999</v>
      </c>
      <c r="S9278" s="51">
        <v>0.51827400000000001</v>
      </c>
      <c r="T9278" s="51">
        <v>-0.483209</v>
      </c>
    </row>
    <row r="9279" spans="1:20" x14ac:dyDescent="0.25">
      <c r="A9279">
        <v>9278</v>
      </c>
      <c r="B9279" t="s">
        <v>9357</v>
      </c>
      <c r="C9279" s="2">
        <v>0.19503472222222221</v>
      </c>
      <c r="D9279">
        <v>0</v>
      </c>
      <c r="E9279" s="51">
        <v>2876.53</v>
      </c>
      <c r="F9279" s="51">
        <v>-0.15307599999999999</v>
      </c>
      <c r="G9279" s="51">
        <v>-214.42</v>
      </c>
      <c r="H9279" s="51">
        <v>-9.9654800000000002E-2</v>
      </c>
      <c r="I9279" s="51">
        <v>-0.61458100000000004</v>
      </c>
      <c r="J9279" s="51">
        <v>175.8</v>
      </c>
      <c r="K9279" s="51">
        <v>179.8</v>
      </c>
      <c r="L9279" s="51">
        <v>147</v>
      </c>
      <c r="M9279" s="51">
        <v>24.3</v>
      </c>
      <c r="N9279" s="51">
        <v>0</v>
      </c>
      <c r="O9279" s="51">
        <v>162.1</v>
      </c>
      <c r="P9279" s="51">
        <v>69.001900000000006</v>
      </c>
      <c r="Q9279" s="51">
        <v>146.90199999999999</v>
      </c>
      <c r="R9279" s="51">
        <v>0.10252799999999999</v>
      </c>
      <c r="S9279" s="51">
        <v>0.51827400000000001</v>
      </c>
      <c r="T9279" s="51">
        <v>-0.483209</v>
      </c>
    </row>
    <row r="9280" spans="1:20" x14ac:dyDescent="0.25">
      <c r="A9280">
        <v>9279</v>
      </c>
      <c r="B9280" t="s">
        <v>9358</v>
      </c>
      <c r="C9280" s="2">
        <v>0.19571759259259258</v>
      </c>
      <c r="D9280">
        <v>0</v>
      </c>
      <c r="E9280" s="51">
        <v>2876.53</v>
      </c>
      <c r="F9280" s="51">
        <v>-0.15307599999999999</v>
      </c>
      <c r="G9280" s="51">
        <v>-224.988</v>
      </c>
      <c r="H9280" s="51">
        <v>-9.9654800000000002E-2</v>
      </c>
      <c r="I9280" s="51">
        <v>-0.61577599999999999</v>
      </c>
      <c r="J9280" s="51">
        <v>177.3</v>
      </c>
      <c r="K9280" s="51">
        <v>176.3</v>
      </c>
      <c r="L9280" s="51">
        <v>147</v>
      </c>
      <c r="M9280" s="51">
        <v>24.4</v>
      </c>
      <c r="N9280" s="51">
        <v>0</v>
      </c>
      <c r="O9280" s="51">
        <v>162</v>
      </c>
      <c r="P9280" s="51">
        <v>69.013599999999997</v>
      </c>
      <c r="Q9280" s="51">
        <v>146.74700000000001</v>
      </c>
      <c r="R9280" s="51">
        <v>0.10252799999999999</v>
      </c>
      <c r="S9280" s="51">
        <v>0.51827400000000001</v>
      </c>
      <c r="T9280" s="51">
        <v>-0.483209</v>
      </c>
    </row>
    <row r="9281" spans="1:20" x14ac:dyDescent="0.25">
      <c r="A9281">
        <v>9280</v>
      </c>
      <c r="B9281" t="s">
        <v>9359</v>
      </c>
      <c r="C9281" s="2">
        <v>0.19642361111111109</v>
      </c>
      <c r="D9281">
        <v>0</v>
      </c>
      <c r="E9281" s="51">
        <v>2877.45</v>
      </c>
      <c r="F9281" s="51">
        <v>-0.15307599999999999</v>
      </c>
      <c r="G9281" s="51">
        <v>-224.988</v>
      </c>
      <c r="H9281" s="51">
        <v>-9.9654800000000002E-2</v>
      </c>
      <c r="I9281" s="51">
        <v>-0.61577599999999999</v>
      </c>
      <c r="J9281" s="51">
        <v>176.6</v>
      </c>
      <c r="K9281" s="51">
        <v>172.9</v>
      </c>
      <c r="L9281" s="51">
        <v>147</v>
      </c>
      <c r="M9281" s="51">
        <v>24.4</v>
      </c>
      <c r="N9281" s="51">
        <v>0</v>
      </c>
      <c r="O9281" s="51">
        <v>162.1</v>
      </c>
      <c r="P9281" s="51">
        <v>69.001900000000006</v>
      </c>
      <c r="Q9281" s="51">
        <v>147.02600000000001</v>
      </c>
      <c r="R9281" s="51">
        <v>0.10252799999999999</v>
      </c>
      <c r="S9281" s="51">
        <v>0.51827400000000001</v>
      </c>
      <c r="T9281" s="51">
        <v>-0.483209</v>
      </c>
    </row>
    <row r="9282" spans="1:20" x14ac:dyDescent="0.25">
      <c r="A9282">
        <v>9281</v>
      </c>
      <c r="B9282" t="s">
        <v>9360</v>
      </c>
      <c r="C9282" s="2">
        <v>0.19711805555555553</v>
      </c>
      <c r="D9282">
        <v>0</v>
      </c>
      <c r="E9282" s="51">
        <v>2876.53</v>
      </c>
      <c r="F9282" s="51">
        <v>-0.15307599999999999</v>
      </c>
      <c r="G9282" s="51">
        <v>-224.988</v>
      </c>
      <c r="H9282" s="51">
        <v>-9.9654800000000002E-2</v>
      </c>
      <c r="I9282" s="51">
        <v>-0.61577599999999999</v>
      </c>
      <c r="J9282" s="51">
        <v>175.6</v>
      </c>
      <c r="K9282" s="51">
        <v>169.9</v>
      </c>
      <c r="L9282" s="51">
        <v>147</v>
      </c>
      <c r="M9282" s="51">
        <v>24.4</v>
      </c>
      <c r="N9282" s="51">
        <v>0</v>
      </c>
      <c r="O9282" s="51">
        <v>162.19999999999999</v>
      </c>
      <c r="P9282" s="51">
        <v>69.001900000000006</v>
      </c>
      <c r="Q9282" s="51">
        <v>147.02600000000001</v>
      </c>
      <c r="R9282" s="51">
        <v>0.10252799999999999</v>
      </c>
      <c r="S9282" s="51">
        <v>0.51827400000000001</v>
      </c>
      <c r="T9282" s="51">
        <v>-0.483209</v>
      </c>
    </row>
    <row r="9283" spans="1:20" x14ac:dyDescent="0.25">
      <c r="A9283">
        <v>9282</v>
      </c>
      <c r="B9283" t="s">
        <v>9361</v>
      </c>
      <c r="C9283" s="2">
        <v>0.19781250000000003</v>
      </c>
      <c r="D9283">
        <v>0</v>
      </c>
      <c r="E9283" s="51">
        <v>2876.53</v>
      </c>
      <c r="F9283" s="51">
        <v>-0.15307599999999999</v>
      </c>
      <c r="G9283" s="51">
        <v>-224.988</v>
      </c>
      <c r="H9283" s="51">
        <v>-9.9654800000000002E-2</v>
      </c>
      <c r="I9283" s="51">
        <v>-0.61495900000000003</v>
      </c>
      <c r="J9283" s="51">
        <v>174.6</v>
      </c>
      <c r="K9283" s="51">
        <v>168.2</v>
      </c>
      <c r="L9283" s="51">
        <v>147</v>
      </c>
      <c r="M9283" s="51">
        <v>24.3</v>
      </c>
      <c r="N9283" s="51">
        <v>0</v>
      </c>
      <c r="O9283" s="51">
        <v>162.1</v>
      </c>
      <c r="P9283" s="51">
        <v>69.001900000000006</v>
      </c>
      <c r="Q9283" s="51">
        <v>146.63800000000001</v>
      </c>
      <c r="R9283" s="51">
        <v>0.10252799999999999</v>
      </c>
      <c r="S9283" s="51">
        <v>0.51827400000000001</v>
      </c>
      <c r="T9283" s="51">
        <v>-0.483209</v>
      </c>
    </row>
    <row r="9284" spans="1:20" x14ac:dyDescent="0.25">
      <c r="A9284">
        <v>9283</v>
      </c>
      <c r="B9284" t="s">
        <v>9362</v>
      </c>
      <c r="C9284" s="2">
        <v>0.19850694444444442</v>
      </c>
      <c r="D9284">
        <v>0</v>
      </c>
      <c r="E9284" s="51">
        <v>2875.6</v>
      </c>
      <c r="F9284" s="51">
        <v>-0.15307599999999999</v>
      </c>
      <c r="G9284" s="51">
        <v>-214.42</v>
      </c>
      <c r="H9284" s="51">
        <v>-9.9654800000000002E-2</v>
      </c>
      <c r="I9284" s="51">
        <v>-0.61577599999999999</v>
      </c>
      <c r="J9284" s="51">
        <v>175.8</v>
      </c>
      <c r="K9284" s="51">
        <v>169.9</v>
      </c>
      <c r="L9284" s="51">
        <v>147</v>
      </c>
      <c r="M9284" s="51">
        <v>24.3</v>
      </c>
      <c r="N9284" s="51">
        <v>0</v>
      </c>
      <c r="O9284" s="51">
        <v>161.9</v>
      </c>
      <c r="P9284" s="51">
        <v>69.001900000000006</v>
      </c>
      <c r="Q9284" s="51">
        <v>145.89400000000001</v>
      </c>
      <c r="R9284" s="51">
        <v>0.10252799999999999</v>
      </c>
      <c r="S9284" s="51">
        <v>0.51827400000000001</v>
      </c>
      <c r="T9284" s="51">
        <v>-0.483209</v>
      </c>
    </row>
    <row r="9285" spans="1:20" x14ac:dyDescent="0.25">
      <c r="A9285">
        <v>9284</v>
      </c>
      <c r="B9285" t="s">
        <v>9363</v>
      </c>
      <c r="C9285" s="2">
        <v>0.19920138888888891</v>
      </c>
      <c r="D9285">
        <v>0</v>
      </c>
      <c r="E9285" s="51">
        <v>2876.53</v>
      </c>
      <c r="F9285" s="51">
        <v>-0.15307599999999999</v>
      </c>
      <c r="G9285" s="51">
        <v>-224.988</v>
      </c>
      <c r="H9285" s="51">
        <v>-9.9654800000000002E-2</v>
      </c>
      <c r="I9285" s="51">
        <v>-0.61577599999999999</v>
      </c>
      <c r="J9285" s="51">
        <v>176.9</v>
      </c>
      <c r="K9285" s="51">
        <v>174</v>
      </c>
      <c r="L9285" s="51">
        <v>147</v>
      </c>
      <c r="M9285" s="51">
        <v>24.5</v>
      </c>
      <c r="N9285" s="51">
        <v>0</v>
      </c>
      <c r="O9285" s="51">
        <v>161.9</v>
      </c>
      <c r="P9285" s="51">
        <v>69.001900000000006</v>
      </c>
      <c r="Q9285" s="51">
        <v>145.785</v>
      </c>
      <c r="R9285" s="51">
        <v>0.10252799999999999</v>
      </c>
      <c r="S9285" s="51">
        <v>0.51827400000000001</v>
      </c>
      <c r="T9285" s="51">
        <v>-0.483209</v>
      </c>
    </row>
    <row r="9286" spans="1:20" x14ac:dyDescent="0.25">
      <c r="A9286">
        <v>9285</v>
      </c>
      <c r="B9286" t="s">
        <v>9364</v>
      </c>
      <c r="C9286" s="2">
        <v>0.19988425925925926</v>
      </c>
      <c r="D9286">
        <v>0</v>
      </c>
      <c r="E9286" s="51">
        <v>2877.45</v>
      </c>
      <c r="F9286" s="51">
        <v>-0.15307599999999999</v>
      </c>
      <c r="G9286" s="51">
        <v>-224.988</v>
      </c>
      <c r="H9286" s="51">
        <v>-9.9654800000000002E-2</v>
      </c>
      <c r="I9286" s="51">
        <v>-0.61439299999999997</v>
      </c>
      <c r="J9286" s="51">
        <v>176</v>
      </c>
      <c r="K9286" s="51">
        <v>177.9</v>
      </c>
      <c r="L9286" s="51">
        <v>147</v>
      </c>
      <c r="M9286" s="51">
        <v>24.4</v>
      </c>
      <c r="N9286" s="51">
        <v>0</v>
      </c>
      <c r="O9286" s="51">
        <v>161.9</v>
      </c>
      <c r="P9286" s="51">
        <v>69.001900000000006</v>
      </c>
      <c r="Q9286" s="51">
        <v>146.126</v>
      </c>
      <c r="R9286" s="51">
        <v>0.10252799999999999</v>
      </c>
      <c r="S9286" s="51">
        <v>0.51827400000000001</v>
      </c>
      <c r="T9286" s="51">
        <v>-0.483209</v>
      </c>
    </row>
    <row r="9287" spans="1:20" x14ac:dyDescent="0.25">
      <c r="A9287">
        <v>9286</v>
      </c>
      <c r="B9287" t="s">
        <v>9365</v>
      </c>
      <c r="C9287" s="2">
        <v>0.2005902777777778</v>
      </c>
      <c r="D9287">
        <v>0</v>
      </c>
      <c r="E9287" s="51">
        <v>2878.37</v>
      </c>
      <c r="F9287" s="51">
        <v>-0.15307599999999999</v>
      </c>
      <c r="G9287" s="51">
        <v>-214.42</v>
      </c>
      <c r="H9287" s="51">
        <v>-9.9654800000000002E-2</v>
      </c>
      <c r="I9287" s="51">
        <v>-0.61514800000000003</v>
      </c>
      <c r="J9287" s="51">
        <v>175</v>
      </c>
      <c r="K9287" s="51">
        <v>180.7</v>
      </c>
      <c r="L9287" s="51">
        <v>146.9</v>
      </c>
      <c r="M9287" s="51">
        <v>24.6</v>
      </c>
      <c r="N9287" s="51">
        <v>0</v>
      </c>
      <c r="O9287" s="51">
        <v>162</v>
      </c>
      <c r="P9287" s="51">
        <v>69.001900000000006</v>
      </c>
      <c r="Q9287" s="51">
        <v>146.51400000000001</v>
      </c>
      <c r="R9287" s="51">
        <v>0.10252799999999999</v>
      </c>
      <c r="S9287" s="51">
        <v>0.51827400000000001</v>
      </c>
      <c r="T9287" s="51">
        <v>-0.483209</v>
      </c>
    </row>
    <row r="9288" spans="1:20" x14ac:dyDescent="0.25">
      <c r="A9288">
        <v>9287</v>
      </c>
      <c r="B9288" t="s">
        <v>9366</v>
      </c>
      <c r="C9288" s="2">
        <v>0.20128472222222224</v>
      </c>
      <c r="D9288">
        <v>0</v>
      </c>
      <c r="E9288" s="51">
        <v>2878.37</v>
      </c>
      <c r="F9288" s="51">
        <v>-0.15307599999999999</v>
      </c>
      <c r="G9288" s="51">
        <v>-224.988</v>
      </c>
      <c r="H9288" s="51">
        <v>-9.9654800000000002E-2</v>
      </c>
      <c r="I9288" s="51">
        <v>-0.61495900000000003</v>
      </c>
      <c r="J9288" s="51">
        <v>174.1</v>
      </c>
      <c r="K9288" s="51">
        <v>179.1</v>
      </c>
      <c r="L9288" s="51">
        <v>147</v>
      </c>
      <c r="M9288" s="51">
        <v>24.4</v>
      </c>
      <c r="N9288" s="51">
        <v>0</v>
      </c>
      <c r="O9288" s="51">
        <v>161.9</v>
      </c>
      <c r="P9288" s="51">
        <v>69.001900000000006</v>
      </c>
      <c r="Q9288" s="51">
        <v>146.51400000000001</v>
      </c>
      <c r="R9288" s="51">
        <v>0.10252799999999999</v>
      </c>
      <c r="S9288" s="51">
        <v>0.51827400000000001</v>
      </c>
      <c r="T9288" s="51">
        <v>-0.483209</v>
      </c>
    </row>
    <row r="9289" spans="1:20" x14ac:dyDescent="0.25">
      <c r="A9289">
        <v>9288</v>
      </c>
      <c r="B9289" t="s">
        <v>9367</v>
      </c>
      <c r="C9289" s="2">
        <v>0.20197916666666668</v>
      </c>
      <c r="D9289">
        <v>0</v>
      </c>
      <c r="E9289" s="51">
        <v>2875.6</v>
      </c>
      <c r="F9289" s="51">
        <v>-0.15307599999999999</v>
      </c>
      <c r="G9289" s="51">
        <v>-224.988</v>
      </c>
      <c r="H9289" s="51">
        <v>-9.9654800000000002E-2</v>
      </c>
      <c r="I9289" s="51">
        <v>-0.61495900000000003</v>
      </c>
      <c r="J9289" s="51">
        <v>175.5</v>
      </c>
      <c r="K9289" s="51">
        <v>175.4</v>
      </c>
      <c r="L9289" s="51">
        <v>147</v>
      </c>
      <c r="M9289" s="51">
        <v>24.6</v>
      </c>
      <c r="N9289" s="51">
        <v>0</v>
      </c>
      <c r="O9289" s="51">
        <v>161.80000000000001</v>
      </c>
      <c r="P9289" s="51">
        <v>69.001900000000006</v>
      </c>
      <c r="Q9289" s="51">
        <v>146.018</v>
      </c>
      <c r="R9289" s="51">
        <v>0.10252799999999999</v>
      </c>
      <c r="S9289" s="51">
        <v>0.51827400000000001</v>
      </c>
      <c r="T9289" s="51">
        <v>-0.483209</v>
      </c>
    </row>
    <row r="9290" spans="1:20" x14ac:dyDescent="0.25">
      <c r="A9290">
        <v>9289</v>
      </c>
      <c r="B9290" t="s">
        <v>9368</v>
      </c>
      <c r="C9290" s="2">
        <v>0.20267361111111112</v>
      </c>
      <c r="D9290">
        <v>0</v>
      </c>
      <c r="E9290" s="51">
        <v>2877.45</v>
      </c>
      <c r="F9290" s="51">
        <v>-0.15307599999999999</v>
      </c>
      <c r="G9290" s="51">
        <v>-224.988</v>
      </c>
      <c r="H9290" s="51">
        <v>-9.9654800000000002E-2</v>
      </c>
      <c r="I9290" s="51">
        <v>-0.61577599999999999</v>
      </c>
      <c r="J9290" s="51">
        <v>180.2</v>
      </c>
      <c r="K9290" s="51">
        <v>172</v>
      </c>
      <c r="L9290" s="51">
        <v>146.9</v>
      </c>
      <c r="M9290" s="51">
        <v>24.7</v>
      </c>
      <c r="N9290" s="51">
        <v>0</v>
      </c>
      <c r="O9290" s="51">
        <v>161.80000000000001</v>
      </c>
      <c r="P9290" s="51">
        <v>69.001900000000006</v>
      </c>
      <c r="Q9290" s="51">
        <v>145.785</v>
      </c>
      <c r="R9290" s="51">
        <v>0.10252799999999999</v>
      </c>
      <c r="S9290" s="51">
        <v>0.51827400000000001</v>
      </c>
      <c r="T9290" s="51">
        <v>-0.483209</v>
      </c>
    </row>
    <row r="9291" spans="1:20" x14ac:dyDescent="0.25">
      <c r="A9291">
        <v>9290</v>
      </c>
      <c r="B9291" t="s">
        <v>9369</v>
      </c>
      <c r="C9291" s="2">
        <v>0.20335648148148147</v>
      </c>
      <c r="D9291">
        <v>0</v>
      </c>
      <c r="E9291" s="51">
        <v>2879.3</v>
      </c>
      <c r="F9291" s="51">
        <v>-0.15307599999999999</v>
      </c>
      <c r="G9291" s="51">
        <v>-224.988</v>
      </c>
      <c r="H9291" s="51">
        <v>-9.9654800000000002E-2</v>
      </c>
      <c r="I9291" s="51">
        <v>-0.61577599999999999</v>
      </c>
      <c r="J9291" s="51">
        <v>180.1</v>
      </c>
      <c r="K9291" s="51">
        <v>170.9</v>
      </c>
      <c r="L9291" s="51">
        <v>146.9</v>
      </c>
      <c r="M9291" s="51">
        <v>24.3</v>
      </c>
      <c r="N9291" s="51">
        <v>0</v>
      </c>
      <c r="O9291" s="51">
        <v>162.30000000000001</v>
      </c>
      <c r="P9291" s="51">
        <v>69.001900000000006</v>
      </c>
      <c r="Q9291" s="51">
        <v>146.51400000000001</v>
      </c>
      <c r="R9291" s="51">
        <v>0.10252799999999999</v>
      </c>
      <c r="S9291" s="51">
        <v>0.51827400000000001</v>
      </c>
      <c r="T9291" s="51">
        <v>-0.483209</v>
      </c>
    </row>
    <row r="9292" spans="1:20" x14ac:dyDescent="0.25">
      <c r="A9292">
        <v>9291</v>
      </c>
      <c r="B9292" t="s">
        <v>9370</v>
      </c>
      <c r="C9292" s="2">
        <v>0.20406250000000001</v>
      </c>
      <c r="D9292">
        <v>0</v>
      </c>
      <c r="E9292" s="51">
        <v>2878.37</v>
      </c>
      <c r="F9292" s="51">
        <v>-0.15307599999999999</v>
      </c>
      <c r="G9292" s="51">
        <v>-214.42</v>
      </c>
      <c r="H9292" s="51">
        <v>-9.9654800000000002E-2</v>
      </c>
      <c r="I9292" s="51">
        <v>-0.61577599999999999</v>
      </c>
      <c r="J9292" s="51">
        <v>178.5</v>
      </c>
      <c r="K9292" s="51">
        <v>172.4</v>
      </c>
      <c r="L9292" s="51">
        <v>146.9</v>
      </c>
      <c r="M9292" s="51">
        <v>24.4</v>
      </c>
      <c r="N9292" s="51">
        <v>0</v>
      </c>
      <c r="O9292" s="51">
        <v>162.69999999999999</v>
      </c>
      <c r="P9292" s="51">
        <v>69.001900000000006</v>
      </c>
      <c r="Q9292" s="51">
        <v>147.24299999999999</v>
      </c>
      <c r="R9292" s="51">
        <v>0.10252799999999999</v>
      </c>
      <c r="S9292" s="51">
        <v>0.51827400000000001</v>
      </c>
      <c r="T9292" s="51">
        <v>-0.483209</v>
      </c>
    </row>
    <row r="9293" spans="1:20" x14ac:dyDescent="0.25">
      <c r="A9293">
        <v>9292</v>
      </c>
      <c r="B9293" t="s">
        <v>9371</v>
      </c>
      <c r="C9293" s="2">
        <v>0.20475694444444445</v>
      </c>
      <c r="D9293">
        <v>0</v>
      </c>
      <c r="E9293" s="51">
        <v>2877.45</v>
      </c>
      <c r="F9293" s="51">
        <v>-0.15307599999999999</v>
      </c>
      <c r="G9293" s="51">
        <v>-224.988</v>
      </c>
      <c r="H9293" s="51">
        <v>-9.9654800000000002E-2</v>
      </c>
      <c r="I9293" s="51">
        <v>-0.61552499999999999</v>
      </c>
      <c r="J9293" s="51">
        <v>177.2</v>
      </c>
      <c r="K9293" s="51">
        <v>176</v>
      </c>
      <c r="L9293" s="51">
        <v>147</v>
      </c>
      <c r="M9293" s="51">
        <v>24.6</v>
      </c>
      <c r="N9293" s="51">
        <v>0</v>
      </c>
      <c r="O9293" s="51">
        <v>162.9</v>
      </c>
      <c r="P9293" s="51">
        <v>69.001900000000006</v>
      </c>
      <c r="Q9293" s="51">
        <v>147.631</v>
      </c>
      <c r="R9293" s="51">
        <v>0.10252799999999999</v>
      </c>
      <c r="S9293" s="51">
        <v>0.51827400000000001</v>
      </c>
      <c r="T9293" s="51">
        <v>-0.483209</v>
      </c>
    </row>
    <row r="9294" spans="1:20" x14ac:dyDescent="0.25">
      <c r="A9294">
        <v>9293</v>
      </c>
      <c r="B9294" t="s">
        <v>9372</v>
      </c>
      <c r="C9294" s="2">
        <v>0.20545138888888889</v>
      </c>
      <c r="D9294">
        <v>0</v>
      </c>
      <c r="E9294" s="51">
        <v>2879.3</v>
      </c>
      <c r="F9294" s="51">
        <v>-0.15307599999999999</v>
      </c>
      <c r="G9294" s="51">
        <v>-224.988</v>
      </c>
      <c r="H9294" s="51">
        <v>-9.9654800000000002E-2</v>
      </c>
      <c r="I9294" s="51">
        <v>-0.61552499999999999</v>
      </c>
      <c r="J9294" s="51">
        <v>176.2</v>
      </c>
      <c r="K9294" s="51">
        <v>179.5</v>
      </c>
      <c r="L9294" s="51">
        <v>147</v>
      </c>
      <c r="M9294" s="51">
        <v>24.4</v>
      </c>
      <c r="N9294" s="51">
        <v>0</v>
      </c>
      <c r="O9294" s="51">
        <v>162.9</v>
      </c>
      <c r="P9294" s="51">
        <v>69.001900000000006</v>
      </c>
      <c r="Q9294" s="51">
        <v>147.631</v>
      </c>
      <c r="R9294" s="51">
        <v>0.10252799999999999</v>
      </c>
      <c r="S9294" s="51">
        <v>0.51827400000000001</v>
      </c>
      <c r="T9294" s="51">
        <v>-0.483209</v>
      </c>
    </row>
    <row r="9295" spans="1:20" x14ac:dyDescent="0.25">
      <c r="A9295">
        <v>9294</v>
      </c>
      <c r="B9295" t="s">
        <v>9373</v>
      </c>
      <c r="C9295" s="2">
        <v>0.20614583333333333</v>
      </c>
      <c r="D9295">
        <v>0</v>
      </c>
      <c r="E9295" s="51">
        <v>2879.3</v>
      </c>
      <c r="F9295" s="51">
        <v>-0.15307599999999999</v>
      </c>
      <c r="G9295" s="51">
        <v>-224.988</v>
      </c>
      <c r="H9295" s="51">
        <v>-9.9654800000000002E-2</v>
      </c>
      <c r="I9295" s="51">
        <v>-0.61495900000000003</v>
      </c>
      <c r="J9295" s="51">
        <v>175.4</v>
      </c>
      <c r="K9295" s="51">
        <v>180.9</v>
      </c>
      <c r="L9295" s="51">
        <v>147</v>
      </c>
      <c r="M9295" s="51">
        <v>24.3</v>
      </c>
      <c r="N9295" s="51">
        <v>0</v>
      </c>
      <c r="O9295" s="51">
        <v>162.80000000000001</v>
      </c>
      <c r="P9295" s="51">
        <v>69.013599999999997</v>
      </c>
      <c r="Q9295" s="51">
        <v>147.755</v>
      </c>
      <c r="R9295" s="51">
        <v>0.10252799999999999</v>
      </c>
      <c r="S9295" s="51">
        <v>0.51827400000000001</v>
      </c>
      <c r="T9295" s="51">
        <v>-0.483209</v>
      </c>
    </row>
    <row r="9296" spans="1:20" x14ac:dyDescent="0.25">
      <c r="A9296">
        <v>9295</v>
      </c>
      <c r="B9296" t="s">
        <v>9374</v>
      </c>
      <c r="C9296" s="2">
        <v>0.20684027777777778</v>
      </c>
      <c r="D9296">
        <v>0</v>
      </c>
      <c r="E9296" s="51">
        <v>2876.53</v>
      </c>
      <c r="F9296" s="51">
        <v>-0.15307599999999999</v>
      </c>
      <c r="G9296" s="51">
        <v>-224.988</v>
      </c>
      <c r="H9296" s="51">
        <v>-9.9654800000000002E-2</v>
      </c>
      <c r="I9296" s="51">
        <v>-0.61477000000000004</v>
      </c>
      <c r="J9296" s="51">
        <v>174.6</v>
      </c>
      <c r="K9296" s="51">
        <v>177.9</v>
      </c>
      <c r="L9296" s="51">
        <v>147</v>
      </c>
      <c r="M9296" s="51">
        <v>24.3</v>
      </c>
      <c r="N9296" s="51">
        <v>0</v>
      </c>
      <c r="O9296" s="51">
        <v>162.6</v>
      </c>
      <c r="P9296" s="51">
        <v>69.001900000000006</v>
      </c>
      <c r="Q9296" s="51">
        <v>147.631</v>
      </c>
      <c r="R9296" s="51">
        <v>0.10252799999999999</v>
      </c>
      <c r="S9296" s="51">
        <v>0.51827400000000001</v>
      </c>
      <c r="T9296" s="51">
        <v>-0.483209</v>
      </c>
    </row>
    <row r="9297" spans="1:20" x14ac:dyDescent="0.25">
      <c r="A9297">
        <v>9296</v>
      </c>
      <c r="B9297" t="s">
        <v>9375</v>
      </c>
      <c r="C9297" s="2">
        <v>0.20752314814814818</v>
      </c>
      <c r="D9297">
        <v>0</v>
      </c>
      <c r="E9297" s="51">
        <v>2875.6</v>
      </c>
      <c r="F9297" s="51">
        <v>-0.15307599999999999</v>
      </c>
      <c r="G9297" s="51">
        <v>-224.988</v>
      </c>
      <c r="H9297" s="51">
        <v>-9.9654800000000002E-2</v>
      </c>
      <c r="I9297" s="51">
        <v>-0.61514800000000003</v>
      </c>
      <c r="J9297" s="51">
        <v>176</v>
      </c>
      <c r="K9297" s="51">
        <v>174.1</v>
      </c>
      <c r="L9297" s="51">
        <v>147</v>
      </c>
      <c r="M9297" s="51">
        <v>24.4</v>
      </c>
      <c r="N9297" s="51">
        <v>0</v>
      </c>
      <c r="O9297" s="51">
        <v>162.4</v>
      </c>
      <c r="P9297" s="51">
        <v>69.013599999999997</v>
      </c>
      <c r="Q9297" s="51">
        <v>147.02600000000001</v>
      </c>
      <c r="R9297" s="51">
        <v>0.10252799999999999</v>
      </c>
      <c r="S9297" s="51">
        <v>0.51827400000000001</v>
      </c>
      <c r="T9297" s="51">
        <v>-0.483209</v>
      </c>
    </row>
    <row r="9298" spans="1:20" x14ac:dyDescent="0.25">
      <c r="A9298">
        <v>9297</v>
      </c>
      <c r="B9298" t="s">
        <v>9376</v>
      </c>
      <c r="C9298" s="2">
        <v>0.20822916666666669</v>
      </c>
      <c r="D9298">
        <v>0</v>
      </c>
      <c r="E9298" s="51">
        <v>2877.45</v>
      </c>
      <c r="F9298" s="51">
        <v>0.77026399999999995</v>
      </c>
      <c r="G9298" s="51">
        <v>-214.42</v>
      </c>
      <c r="H9298" s="51">
        <v>-9.9630200000000002E-2</v>
      </c>
      <c r="I9298" s="51">
        <v>-0.61477000000000004</v>
      </c>
      <c r="J9298" s="51">
        <v>177.9</v>
      </c>
      <c r="K9298" s="51">
        <v>171.1</v>
      </c>
      <c r="L9298" s="51">
        <v>147</v>
      </c>
      <c r="M9298" s="51">
        <v>24.4</v>
      </c>
      <c r="N9298" s="51">
        <v>0</v>
      </c>
      <c r="O9298" s="51">
        <v>162.19999999999999</v>
      </c>
      <c r="P9298" s="51">
        <v>69.013599999999997</v>
      </c>
      <c r="Q9298" s="51">
        <v>146.63800000000001</v>
      </c>
      <c r="R9298" s="51">
        <v>0.10252799999999999</v>
      </c>
      <c r="S9298" s="51">
        <v>5.5050300000000003E-2</v>
      </c>
      <c r="T9298" s="51">
        <v>-0.483209</v>
      </c>
    </row>
    <row r="9299" spans="1:20" x14ac:dyDescent="0.25">
      <c r="A9299">
        <v>9298</v>
      </c>
      <c r="B9299" t="s">
        <v>9377</v>
      </c>
      <c r="C9299" s="2">
        <v>0.20892361111111113</v>
      </c>
      <c r="D9299">
        <v>0</v>
      </c>
      <c r="E9299" s="51">
        <v>2877.45</v>
      </c>
      <c r="F9299" s="51">
        <v>-0.15307599999999999</v>
      </c>
      <c r="G9299" s="51">
        <v>-224.988</v>
      </c>
      <c r="H9299" s="51">
        <v>-9.9654800000000002E-2</v>
      </c>
      <c r="I9299" s="51">
        <v>-0.61552499999999999</v>
      </c>
      <c r="J9299" s="51">
        <v>177.2</v>
      </c>
      <c r="K9299" s="51">
        <v>171.3</v>
      </c>
      <c r="L9299" s="51">
        <v>147</v>
      </c>
      <c r="M9299" s="51">
        <v>24.4</v>
      </c>
      <c r="N9299" s="51">
        <v>0</v>
      </c>
      <c r="O9299" s="51">
        <v>162.30000000000001</v>
      </c>
      <c r="P9299" s="51">
        <v>69.001900000000006</v>
      </c>
      <c r="Q9299" s="51">
        <v>146.87100000000001</v>
      </c>
      <c r="R9299" s="51">
        <v>0.16380500000000001</v>
      </c>
      <c r="S9299" s="51">
        <v>0.51827400000000001</v>
      </c>
      <c r="T9299" s="51">
        <v>-0.483209</v>
      </c>
    </row>
    <row r="9300" spans="1:20" x14ac:dyDescent="0.25">
      <c r="A9300">
        <v>9299</v>
      </c>
      <c r="B9300" t="s">
        <v>9378</v>
      </c>
      <c r="C9300" s="2">
        <v>0.20961805555555557</v>
      </c>
      <c r="D9300">
        <v>0</v>
      </c>
      <c r="E9300" s="51">
        <v>2878.37</v>
      </c>
      <c r="F9300" s="51">
        <v>-0.15307599999999999</v>
      </c>
      <c r="G9300" s="51">
        <v>-224.988</v>
      </c>
      <c r="H9300" s="51">
        <v>-9.9654800000000002E-2</v>
      </c>
      <c r="I9300" s="51">
        <v>-0.61533599999999999</v>
      </c>
      <c r="J9300" s="51">
        <v>176</v>
      </c>
      <c r="K9300" s="51">
        <v>173.4</v>
      </c>
      <c r="L9300" s="51">
        <v>147</v>
      </c>
      <c r="M9300" s="51">
        <v>24.4</v>
      </c>
      <c r="N9300" s="51">
        <v>0</v>
      </c>
      <c r="O9300" s="51">
        <v>162.4</v>
      </c>
      <c r="P9300" s="51">
        <v>69.001900000000006</v>
      </c>
      <c r="Q9300" s="51">
        <v>146.90199999999999</v>
      </c>
      <c r="R9300" s="51">
        <v>0.10252799999999999</v>
      </c>
      <c r="S9300" s="51">
        <v>0.51827400000000001</v>
      </c>
      <c r="T9300" s="51">
        <v>-0.483209</v>
      </c>
    </row>
    <row r="9301" spans="1:20" x14ac:dyDescent="0.25">
      <c r="A9301">
        <v>9300</v>
      </c>
      <c r="B9301" t="s">
        <v>9379</v>
      </c>
      <c r="C9301" s="2">
        <v>0.21031250000000001</v>
      </c>
      <c r="D9301">
        <v>0</v>
      </c>
      <c r="E9301" s="51">
        <v>2877.45</v>
      </c>
      <c r="F9301" s="51">
        <v>-0.15307599999999999</v>
      </c>
      <c r="G9301" s="51">
        <v>-224.988</v>
      </c>
      <c r="H9301" s="51">
        <v>-9.9654800000000002E-2</v>
      </c>
      <c r="I9301" s="51">
        <v>-0.61577599999999999</v>
      </c>
      <c r="J9301" s="51">
        <v>174.9</v>
      </c>
      <c r="K9301" s="51">
        <v>177.1</v>
      </c>
      <c r="L9301" s="51">
        <v>147</v>
      </c>
      <c r="M9301" s="51">
        <v>24.3</v>
      </c>
      <c r="N9301" s="51">
        <v>0</v>
      </c>
      <c r="O9301" s="51">
        <v>162.30000000000001</v>
      </c>
      <c r="P9301" s="51">
        <v>69.001900000000006</v>
      </c>
      <c r="Q9301" s="51">
        <v>146.90199999999999</v>
      </c>
      <c r="R9301" s="51">
        <v>0.10252799999999999</v>
      </c>
      <c r="S9301" s="51">
        <v>0.51827400000000001</v>
      </c>
      <c r="T9301" s="51">
        <v>-0.483209</v>
      </c>
    </row>
    <row r="9302" spans="1:20" x14ac:dyDescent="0.25">
      <c r="A9302">
        <v>9301</v>
      </c>
      <c r="B9302" t="s">
        <v>9380</v>
      </c>
      <c r="C9302" s="2">
        <v>0.21100694444444446</v>
      </c>
      <c r="D9302">
        <v>0</v>
      </c>
      <c r="E9302" s="51">
        <v>2876.53</v>
      </c>
      <c r="F9302" s="51">
        <v>-0.15307599999999999</v>
      </c>
      <c r="G9302" s="51">
        <v>-224.988</v>
      </c>
      <c r="H9302" s="51">
        <v>-9.9654800000000002E-2</v>
      </c>
      <c r="I9302" s="51">
        <v>-0.61552499999999999</v>
      </c>
      <c r="J9302" s="51">
        <v>174.1</v>
      </c>
      <c r="K9302" s="51">
        <v>179.7</v>
      </c>
      <c r="L9302" s="51">
        <v>147</v>
      </c>
      <c r="M9302" s="51">
        <v>24.3</v>
      </c>
      <c r="N9302" s="51">
        <v>0</v>
      </c>
      <c r="O9302" s="51">
        <v>162.1</v>
      </c>
      <c r="P9302" s="51">
        <v>69.001900000000006</v>
      </c>
      <c r="Q9302" s="51">
        <v>146.74700000000001</v>
      </c>
      <c r="R9302" s="51">
        <v>0.10252799999999999</v>
      </c>
      <c r="S9302" s="51">
        <v>0.51827400000000001</v>
      </c>
      <c r="T9302" s="51">
        <v>-0.483209</v>
      </c>
    </row>
    <row r="9303" spans="1:20" x14ac:dyDescent="0.25">
      <c r="A9303">
        <v>9302</v>
      </c>
      <c r="B9303" t="s">
        <v>9381</v>
      </c>
      <c r="C9303" s="2">
        <v>0.2117013888888889</v>
      </c>
      <c r="D9303">
        <v>0</v>
      </c>
      <c r="E9303" s="51">
        <v>2875.6</v>
      </c>
      <c r="F9303" s="51">
        <v>-0.15307599999999999</v>
      </c>
      <c r="G9303" s="51">
        <v>-224.988</v>
      </c>
      <c r="H9303" s="51">
        <v>-9.9654800000000002E-2</v>
      </c>
      <c r="I9303" s="51">
        <v>-0.61439299999999997</v>
      </c>
      <c r="J9303" s="51">
        <v>173.4</v>
      </c>
      <c r="K9303" s="51">
        <v>179.9</v>
      </c>
      <c r="L9303" s="51">
        <v>147</v>
      </c>
      <c r="M9303" s="51">
        <v>24.3</v>
      </c>
      <c r="N9303" s="51">
        <v>0</v>
      </c>
      <c r="O9303" s="51">
        <v>161.9</v>
      </c>
      <c r="P9303" s="51">
        <v>69.001900000000006</v>
      </c>
      <c r="Q9303" s="51">
        <v>146.63800000000001</v>
      </c>
      <c r="R9303" s="51">
        <v>0.10252799999999999</v>
      </c>
      <c r="S9303" s="51">
        <v>0.51827400000000001</v>
      </c>
      <c r="T9303" s="51">
        <v>-0.483209</v>
      </c>
    </row>
    <row r="9304" spans="1:20" x14ac:dyDescent="0.25">
      <c r="A9304">
        <v>9303</v>
      </c>
      <c r="B9304" t="s">
        <v>9382</v>
      </c>
      <c r="C9304" s="2">
        <v>0.21239583333333334</v>
      </c>
      <c r="D9304">
        <v>0</v>
      </c>
      <c r="E9304" s="51">
        <v>2875.6</v>
      </c>
      <c r="F9304" s="51">
        <v>-0.15307599999999999</v>
      </c>
      <c r="G9304" s="51">
        <v>-214.42</v>
      </c>
      <c r="H9304" s="51">
        <v>-9.9654800000000002E-2</v>
      </c>
      <c r="I9304" s="51">
        <v>-0.61552499999999999</v>
      </c>
      <c r="J9304" s="51">
        <v>174.7</v>
      </c>
      <c r="K9304" s="51">
        <v>176.6</v>
      </c>
      <c r="L9304" s="51">
        <v>147</v>
      </c>
      <c r="M9304" s="51">
        <v>24.5</v>
      </c>
      <c r="N9304" s="51">
        <v>0</v>
      </c>
      <c r="O9304" s="51">
        <v>161.69999999999999</v>
      </c>
      <c r="P9304" s="51">
        <v>69.013599999999997</v>
      </c>
      <c r="Q9304" s="51">
        <v>146.018</v>
      </c>
      <c r="R9304" s="51">
        <v>0.15767800000000001</v>
      </c>
      <c r="S9304" s="51">
        <v>0.24476100000000001</v>
      </c>
      <c r="T9304" s="51">
        <v>-0.483209</v>
      </c>
    </row>
    <row r="9305" spans="1:20" x14ac:dyDescent="0.25">
      <c r="A9305">
        <v>9304</v>
      </c>
      <c r="B9305" t="s">
        <v>9383</v>
      </c>
      <c r="C9305" s="2">
        <v>0.21309027777777778</v>
      </c>
      <c r="D9305">
        <v>0</v>
      </c>
      <c r="E9305" s="51">
        <v>2876.53</v>
      </c>
      <c r="F9305" s="51">
        <v>-0.15307599999999999</v>
      </c>
      <c r="G9305" s="51">
        <v>-224.988</v>
      </c>
      <c r="H9305" s="51">
        <v>-9.9654800000000002E-2</v>
      </c>
      <c r="I9305" s="51">
        <v>-0.61577599999999999</v>
      </c>
      <c r="J9305" s="51">
        <v>179.5</v>
      </c>
      <c r="K9305" s="51">
        <v>173.2</v>
      </c>
      <c r="L9305" s="51">
        <v>147</v>
      </c>
      <c r="M9305" s="51">
        <v>24.4</v>
      </c>
      <c r="N9305" s="51">
        <v>0</v>
      </c>
      <c r="O9305" s="51">
        <v>161.6</v>
      </c>
      <c r="P9305" s="51">
        <v>69.001900000000006</v>
      </c>
      <c r="Q9305" s="51">
        <v>145.63</v>
      </c>
      <c r="R9305" s="51">
        <v>0.10252799999999999</v>
      </c>
      <c r="S9305" s="51">
        <v>0.51827400000000001</v>
      </c>
      <c r="T9305" s="51">
        <v>-0.483209</v>
      </c>
    </row>
    <row r="9306" spans="1:20" x14ac:dyDescent="0.25">
      <c r="A9306">
        <v>9305</v>
      </c>
      <c r="B9306" t="s">
        <v>9384</v>
      </c>
      <c r="C9306" s="2">
        <v>0.21378472222222222</v>
      </c>
      <c r="D9306">
        <v>0</v>
      </c>
      <c r="E9306" s="51">
        <v>2878.37</v>
      </c>
      <c r="F9306" s="51">
        <v>-0.15307599999999999</v>
      </c>
      <c r="G9306" s="51">
        <v>-224.988</v>
      </c>
      <c r="H9306" s="51">
        <v>-9.9654800000000002E-2</v>
      </c>
      <c r="I9306" s="51">
        <v>-0.61596499999999998</v>
      </c>
      <c r="J9306" s="51">
        <v>180.1</v>
      </c>
      <c r="K9306" s="51">
        <v>170.6</v>
      </c>
      <c r="L9306" s="51">
        <v>146.9</v>
      </c>
      <c r="M9306" s="51">
        <v>24.7</v>
      </c>
      <c r="N9306" s="51">
        <v>0</v>
      </c>
      <c r="O9306" s="51">
        <v>162</v>
      </c>
      <c r="P9306" s="51">
        <v>69.001900000000006</v>
      </c>
      <c r="Q9306" s="51">
        <v>146.40600000000001</v>
      </c>
      <c r="R9306" s="51">
        <v>0.10252799999999999</v>
      </c>
      <c r="S9306" s="51">
        <v>0.51827400000000001</v>
      </c>
      <c r="T9306" s="51">
        <v>-0.483209</v>
      </c>
    </row>
    <row r="9307" spans="1:20" x14ac:dyDescent="0.25">
      <c r="A9307">
        <v>9306</v>
      </c>
      <c r="B9307" t="s">
        <v>9385</v>
      </c>
      <c r="C9307" s="2">
        <v>0.21447916666666667</v>
      </c>
      <c r="D9307">
        <v>0</v>
      </c>
      <c r="E9307" s="51">
        <v>2878.37</v>
      </c>
      <c r="F9307" s="51">
        <v>-0.15307599999999999</v>
      </c>
      <c r="G9307" s="51">
        <v>-214.42</v>
      </c>
      <c r="H9307" s="51">
        <v>-9.9654800000000002E-2</v>
      </c>
      <c r="I9307" s="51">
        <v>-0.61533599999999999</v>
      </c>
      <c r="J9307" s="51">
        <v>178.5</v>
      </c>
      <c r="K9307" s="51">
        <v>171.5</v>
      </c>
      <c r="L9307" s="51">
        <v>146.9</v>
      </c>
      <c r="M9307" s="51">
        <v>24.5</v>
      </c>
      <c r="N9307" s="51">
        <v>0</v>
      </c>
      <c r="O9307" s="51">
        <v>162.5</v>
      </c>
      <c r="P9307" s="51">
        <v>69.001900000000006</v>
      </c>
      <c r="Q9307" s="51">
        <v>147.02600000000001</v>
      </c>
      <c r="R9307" s="51">
        <v>0.10252799999999999</v>
      </c>
      <c r="S9307" s="51">
        <v>0.51827400000000001</v>
      </c>
      <c r="T9307" s="51">
        <v>-0.483209</v>
      </c>
    </row>
    <row r="9308" spans="1:20" x14ac:dyDescent="0.25">
      <c r="A9308">
        <v>9307</v>
      </c>
      <c r="B9308" t="s">
        <v>9386</v>
      </c>
      <c r="C9308" s="2">
        <v>0.21518518518518517</v>
      </c>
      <c r="D9308">
        <v>0</v>
      </c>
      <c r="E9308" s="51">
        <v>2878.37</v>
      </c>
      <c r="F9308" s="51">
        <v>-0.15307599999999999</v>
      </c>
      <c r="G9308" s="51">
        <v>-224.988</v>
      </c>
      <c r="H9308" s="51">
        <v>-9.9654800000000002E-2</v>
      </c>
      <c r="I9308" s="51">
        <v>-0.61439299999999997</v>
      </c>
      <c r="J9308" s="51">
        <v>177.2</v>
      </c>
      <c r="K9308" s="51">
        <v>171</v>
      </c>
      <c r="L9308" s="51">
        <v>146.9</v>
      </c>
      <c r="M9308" s="51">
        <v>24.5</v>
      </c>
      <c r="N9308" s="51">
        <v>0</v>
      </c>
      <c r="O9308" s="51">
        <v>162.69999999999999</v>
      </c>
      <c r="P9308" s="51">
        <v>69.001900000000006</v>
      </c>
      <c r="Q9308" s="51">
        <v>147.24299999999999</v>
      </c>
      <c r="R9308" s="51">
        <v>0.10252799999999999</v>
      </c>
      <c r="S9308" s="51">
        <v>0.51827400000000001</v>
      </c>
      <c r="T9308" s="51">
        <v>-0.483209</v>
      </c>
    </row>
    <row r="9309" spans="1:20" x14ac:dyDescent="0.25">
      <c r="A9309">
        <v>9308</v>
      </c>
      <c r="B9309" t="s">
        <v>9387</v>
      </c>
      <c r="C9309" s="2">
        <v>0.21586805555555555</v>
      </c>
      <c r="D9309">
        <v>0</v>
      </c>
      <c r="E9309" s="51">
        <v>2876.53</v>
      </c>
      <c r="F9309" s="51">
        <v>-0.15307599999999999</v>
      </c>
      <c r="G9309" s="51">
        <v>-224.988</v>
      </c>
      <c r="H9309" s="51">
        <v>-9.9654800000000002E-2</v>
      </c>
      <c r="I9309" s="51">
        <v>-0.61552499999999999</v>
      </c>
      <c r="J9309" s="51">
        <v>176.1</v>
      </c>
      <c r="K9309" s="51">
        <v>172.3</v>
      </c>
      <c r="L9309" s="51">
        <v>147</v>
      </c>
      <c r="M9309" s="51">
        <v>24.4</v>
      </c>
      <c r="N9309" s="51">
        <v>0</v>
      </c>
      <c r="O9309" s="51">
        <v>162.80000000000001</v>
      </c>
      <c r="P9309" s="51">
        <v>69.001900000000006</v>
      </c>
      <c r="Q9309" s="51">
        <v>147.24299999999999</v>
      </c>
      <c r="R9309" s="51">
        <v>0.10252799999999999</v>
      </c>
      <c r="S9309" s="51">
        <v>0.51827400000000001</v>
      </c>
      <c r="T9309" s="51">
        <v>-0.483209</v>
      </c>
    </row>
    <row r="9310" spans="1:20" x14ac:dyDescent="0.25">
      <c r="A9310">
        <v>9309</v>
      </c>
      <c r="B9310" t="s">
        <v>9388</v>
      </c>
      <c r="C9310" s="2">
        <v>0.21656249999999999</v>
      </c>
      <c r="D9310">
        <v>0</v>
      </c>
      <c r="E9310" s="51">
        <v>2876.53</v>
      </c>
      <c r="F9310" s="51">
        <v>-0.15307599999999999</v>
      </c>
      <c r="G9310" s="51">
        <v>-224.988</v>
      </c>
      <c r="H9310" s="51">
        <v>-9.9654800000000002E-2</v>
      </c>
      <c r="I9310" s="51">
        <v>-0.61458100000000004</v>
      </c>
      <c r="J9310" s="51">
        <v>175.2</v>
      </c>
      <c r="K9310" s="51">
        <v>176</v>
      </c>
      <c r="L9310" s="51">
        <v>147</v>
      </c>
      <c r="M9310" s="51">
        <v>24.7</v>
      </c>
      <c r="N9310" s="51">
        <v>0</v>
      </c>
      <c r="O9310" s="51">
        <v>162.69999999999999</v>
      </c>
      <c r="P9310" s="51">
        <v>69.013599999999997</v>
      </c>
      <c r="Q9310" s="51">
        <v>147.13399999999999</v>
      </c>
      <c r="R9310" s="51">
        <v>0.10252799999999999</v>
      </c>
      <c r="S9310" s="51">
        <v>0.51827400000000001</v>
      </c>
      <c r="T9310" s="51">
        <v>-0.483209</v>
      </c>
    </row>
    <row r="9311" spans="1:20" x14ac:dyDescent="0.25">
      <c r="A9311">
        <v>9310</v>
      </c>
      <c r="B9311" t="s">
        <v>9389</v>
      </c>
      <c r="C9311" s="2">
        <v>0.21725694444444443</v>
      </c>
      <c r="D9311">
        <v>0</v>
      </c>
      <c r="E9311" s="51">
        <v>2876.53</v>
      </c>
      <c r="F9311" s="51">
        <v>-0.15307599999999999</v>
      </c>
      <c r="G9311" s="51">
        <v>-224.988</v>
      </c>
      <c r="H9311" s="51">
        <v>-9.9654800000000002E-2</v>
      </c>
      <c r="I9311" s="51">
        <v>-0.61577599999999999</v>
      </c>
      <c r="J9311" s="51">
        <v>174.3</v>
      </c>
      <c r="K9311" s="51">
        <v>179.5</v>
      </c>
      <c r="L9311" s="51">
        <v>147</v>
      </c>
      <c r="M9311" s="51">
        <v>24.6</v>
      </c>
      <c r="N9311" s="51">
        <v>0</v>
      </c>
      <c r="O9311" s="51">
        <v>162.5</v>
      </c>
      <c r="P9311" s="51">
        <v>69.001900000000006</v>
      </c>
      <c r="Q9311" s="51">
        <v>146.87100000000001</v>
      </c>
      <c r="R9311" s="51">
        <v>0.22508300000000001</v>
      </c>
      <c r="S9311" s="51">
        <v>0.51827400000000001</v>
      </c>
      <c r="T9311" s="51">
        <v>-0.483209</v>
      </c>
    </row>
    <row r="9312" spans="1:20" x14ac:dyDescent="0.25">
      <c r="A9312">
        <v>9311</v>
      </c>
      <c r="B9312" t="s">
        <v>9390</v>
      </c>
      <c r="C9312" s="2">
        <v>0.21795138888888888</v>
      </c>
      <c r="D9312">
        <v>0</v>
      </c>
      <c r="E9312" s="51">
        <v>2875.6</v>
      </c>
      <c r="F9312" s="51">
        <v>-0.15307599999999999</v>
      </c>
      <c r="G9312" s="51">
        <v>-224.988</v>
      </c>
      <c r="H9312" s="51">
        <v>-9.9654800000000002E-2</v>
      </c>
      <c r="I9312" s="51">
        <v>-0.61458100000000004</v>
      </c>
      <c r="J9312" s="51">
        <v>175.7</v>
      </c>
      <c r="K9312" s="51">
        <v>181.2</v>
      </c>
      <c r="L9312" s="51">
        <v>147</v>
      </c>
      <c r="M9312" s="51">
        <v>24.3</v>
      </c>
      <c r="N9312" s="51">
        <v>0</v>
      </c>
      <c r="O9312" s="51">
        <v>162.30000000000001</v>
      </c>
      <c r="P9312" s="51">
        <v>69.001900000000006</v>
      </c>
      <c r="Q9312" s="51">
        <v>146.63800000000001</v>
      </c>
      <c r="R9312" s="51">
        <v>0.10252799999999999</v>
      </c>
      <c r="S9312" s="51">
        <v>0.51827400000000001</v>
      </c>
      <c r="T9312" s="51">
        <v>-0.483209</v>
      </c>
    </row>
    <row r="9313" spans="1:20" x14ac:dyDescent="0.25">
      <c r="A9313">
        <v>9312</v>
      </c>
      <c r="B9313" t="s">
        <v>9391</v>
      </c>
      <c r="C9313" s="2">
        <v>0.21864583333333332</v>
      </c>
      <c r="D9313">
        <v>0</v>
      </c>
      <c r="E9313" s="51">
        <v>2878.37</v>
      </c>
      <c r="F9313" s="51">
        <v>-0.15307599999999999</v>
      </c>
      <c r="G9313" s="51">
        <v>-224.988</v>
      </c>
      <c r="H9313" s="51">
        <v>-9.9654800000000002E-2</v>
      </c>
      <c r="I9313" s="51">
        <v>-0.61439299999999997</v>
      </c>
      <c r="J9313" s="51">
        <v>179.1</v>
      </c>
      <c r="K9313" s="51">
        <v>178.5</v>
      </c>
      <c r="L9313" s="51">
        <v>147</v>
      </c>
      <c r="M9313" s="51">
        <v>24.3</v>
      </c>
      <c r="N9313" s="51">
        <v>0</v>
      </c>
      <c r="O9313" s="51">
        <v>162.1</v>
      </c>
      <c r="P9313" s="51">
        <v>69.001900000000006</v>
      </c>
      <c r="Q9313" s="51">
        <v>146.51400000000001</v>
      </c>
      <c r="R9313" s="51">
        <v>0.10252799999999999</v>
      </c>
      <c r="S9313" s="51">
        <v>0.51827400000000001</v>
      </c>
      <c r="T9313" s="51">
        <v>-0.483209</v>
      </c>
    </row>
    <row r="9314" spans="1:20" x14ac:dyDescent="0.25">
      <c r="A9314">
        <v>9313</v>
      </c>
      <c r="B9314" t="s">
        <v>9392</v>
      </c>
      <c r="C9314" s="2">
        <v>0.21935185185185183</v>
      </c>
      <c r="D9314">
        <v>0</v>
      </c>
      <c r="E9314" s="51">
        <v>2878.37</v>
      </c>
      <c r="F9314" s="51">
        <v>-0.15307599999999999</v>
      </c>
      <c r="G9314" s="51">
        <v>-224.988</v>
      </c>
      <c r="H9314" s="51">
        <v>-9.9654800000000002E-2</v>
      </c>
      <c r="I9314" s="51">
        <v>-0.61577599999999999</v>
      </c>
      <c r="J9314" s="51">
        <v>178.8</v>
      </c>
      <c r="K9314" s="51">
        <v>174.7</v>
      </c>
      <c r="L9314" s="51">
        <v>147</v>
      </c>
      <c r="M9314" s="51">
        <v>24.5</v>
      </c>
      <c r="N9314" s="51">
        <v>0</v>
      </c>
      <c r="O9314" s="51">
        <v>162.4</v>
      </c>
      <c r="P9314" s="51">
        <v>69.001900000000006</v>
      </c>
      <c r="Q9314" s="51">
        <v>147.13399999999999</v>
      </c>
      <c r="R9314" s="51">
        <v>0.10252799999999999</v>
      </c>
      <c r="S9314" s="51">
        <v>0.51827400000000001</v>
      </c>
      <c r="T9314" s="51">
        <v>-0.483209</v>
      </c>
    </row>
    <row r="9315" spans="1:20" x14ac:dyDescent="0.25">
      <c r="A9315">
        <v>9314</v>
      </c>
      <c r="B9315" t="s">
        <v>9393</v>
      </c>
      <c r="C9315" s="2">
        <v>0.22003472222222223</v>
      </c>
      <c r="D9315">
        <v>0</v>
      </c>
      <c r="E9315" s="51">
        <v>2878.37</v>
      </c>
      <c r="F9315" s="51">
        <v>-0.15307599999999999</v>
      </c>
      <c r="G9315" s="51">
        <v>-224.988</v>
      </c>
      <c r="H9315" s="51">
        <v>-9.9654800000000002E-2</v>
      </c>
      <c r="I9315" s="51">
        <v>-0.61477000000000004</v>
      </c>
      <c r="J9315" s="51">
        <v>177.6</v>
      </c>
      <c r="K9315" s="51">
        <v>171.9</v>
      </c>
      <c r="L9315" s="51">
        <v>147</v>
      </c>
      <c r="M9315" s="51">
        <v>24.3</v>
      </c>
      <c r="N9315" s="51">
        <v>0</v>
      </c>
      <c r="O9315" s="51">
        <v>162.69999999999999</v>
      </c>
      <c r="P9315" s="51">
        <v>69.013599999999997</v>
      </c>
      <c r="Q9315" s="51">
        <v>147.52199999999999</v>
      </c>
      <c r="R9315" s="51">
        <v>0.10252799999999999</v>
      </c>
      <c r="S9315" s="51">
        <v>0.51827400000000001</v>
      </c>
      <c r="T9315" s="51">
        <v>-0.483209</v>
      </c>
    </row>
    <row r="9316" spans="1:20" x14ac:dyDescent="0.25">
      <c r="A9316">
        <v>9315</v>
      </c>
      <c r="B9316" t="s">
        <v>9394</v>
      </c>
      <c r="C9316" s="2">
        <v>0.22072916666666667</v>
      </c>
      <c r="D9316">
        <v>0</v>
      </c>
      <c r="E9316" s="51">
        <v>2877.45</v>
      </c>
      <c r="F9316" s="51">
        <v>-0.15307599999999999</v>
      </c>
      <c r="G9316" s="51">
        <v>-224.988</v>
      </c>
      <c r="H9316" s="51">
        <v>-9.9654800000000002E-2</v>
      </c>
      <c r="I9316" s="51">
        <v>-0.61577599999999999</v>
      </c>
      <c r="J9316" s="51">
        <v>176.5</v>
      </c>
      <c r="K9316" s="51">
        <v>171.1</v>
      </c>
      <c r="L9316" s="51">
        <v>147</v>
      </c>
      <c r="M9316" s="51">
        <v>24.3</v>
      </c>
      <c r="N9316" s="51">
        <v>0</v>
      </c>
      <c r="O9316" s="51">
        <v>162.69999999999999</v>
      </c>
      <c r="P9316" s="51">
        <v>69.001900000000006</v>
      </c>
      <c r="Q9316" s="51">
        <v>147.476</v>
      </c>
      <c r="R9316" s="51">
        <v>0.111719</v>
      </c>
      <c r="S9316" s="51">
        <v>0.51827400000000001</v>
      </c>
      <c r="T9316" s="51">
        <v>-0.483209</v>
      </c>
    </row>
    <row r="9317" spans="1:20" x14ac:dyDescent="0.25">
      <c r="A9317">
        <v>9316</v>
      </c>
      <c r="B9317" t="s">
        <v>9395</v>
      </c>
      <c r="C9317" s="2">
        <v>0.22142361111111111</v>
      </c>
      <c r="D9317">
        <v>0</v>
      </c>
      <c r="E9317" s="51">
        <v>2876.53</v>
      </c>
      <c r="F9317" s="51">
        <v>-0.15307599999999999</v>
      </c>
      <c r="G9317" s="51">
        <v>-224.988</v>
      </c>
      <c r="H9317" s="51">
        <v>-9.9654800000000002E-2</v>
      </c>
      <c r="I9317" s="51">
        <v>-0.61577599999999999</v>
      </c>
      <c r="J9317" s="51">
        <v>175.5</v>
      </c>
      <c r="K9317" s="51">
        <v>172.7</v>
      </c>
      <c r="L9317" s="51">
        <v>147</v>
      </c>
      <c r="M9317" s="51">
        <v>24.2</v>
      </c>
      <c r="N9317" s="51">
        <v>0</v>
      </c>
      <c r="O9317" s="51">
        <v>162.69999999999999</v>
      </c>
      <c r="P9317" s="51">
        <v>69.001900000000006</v>
      </c>
      <c r="Q9317" s="51">
        <v>147.24299999999999</v>
      </c>
      <c r="R9317" s="51">
        <v>0.10252799999999999</v>
      </c>
      <c r="S9317" s="51">
        <v>0.51827400000000001</v>
      </c>
      <c r="T9317" s="51">
        <v>-0.483209</v>
      </c>
    </row>
    <row r="9318" spans="1:20" x14ac:dyDescent="0.25">
      <c r="A9318">
        <v>9317</v>
      </c>
      <c r="B9318" t="s">
        <v>9396</v>
      </c>
      <c r="C9318" s="2">
        <v>0.22211805555555555</v>
      </c>
      <c r="D9318">
        <v>0</v>
      </c>
      <c r="E9318" s="51">
        <v>2876.53</v>
      </c>
      <c r="F9318" s="51">
        <v>-0.15307599999999999</v>
      </c>
      <c r="G9318" s="51">
        <v>-224.988</v>
      </c>
      <c r="H9318" s="51">
        <v>-9.9654800000000002E-2</v>
      </c>
      <c r="I9318" s="51">
        <v>-0.61514800000000003</v>
      </c>
      <c r="J9318" s="51">
        <v>174.6</v>
      </c>
      <c r="K9318" s="51">
        <v>176.2</v>
      </c>
      <c r="L9318" s="51">
        <v>147</v>
      </c>
      <c r="M9318" s="51">
        <v>24.5</v>
      </c>
      <c r="N9318" s="51">
        <v>0</v>
      </c>
      <c r="O9318" s="51">
        <v>162.6</v>
      </c>
      <c r="P9318" s="51">
        <v>69.001900000000006</v>
      </c>
      <c r="Q9318" s="51">
        <v>147.02600000000001</v>
      </c>
      <c r="R9318" s="51">
        <v>0.10252799999999999</v>
      </c>
      <c r="S9318" s="51">
        <v>0.51827400000000001</v>
      </c>
      <c r="T9318" s="51">
        <v>-0.483209</v>
      </c>
    </row>
    <row r="9319" spans="1:20" x14ac:dyDescent="0.25">
      <c r="A9319">
        <v>9318</v>
      </c>
      <c r="B9319" t="s">
        <v>9397</v>
      </c>
      <c r="C9319" s="2">
        <v>0.22282407407407409</v>
      </c>
      <c r="D9319">
        <v>0</v>
      </c>
      <c r="E9319" s="51">
        <v>2876.53</v>
      </c>
      <c r="F9319" s="51">
        <v>-0.15307599999999999</v>
      </c>
      <c r="G9319" s="51">
        <v>-224.988</v>
      </c>
      <c r="H9319" s="51">
        <v>-9.9654800000000002E-2</v>
      </c>
      <c r="I9319" s="51">
        <v>-0.61439299999999997</v>
      </c>
      <c r="J9319" s="51">
        <v>175.8</v>
      </c>
      <c r="K9319" s="51">
        <v>179.5</v>
      </c>
      <c r="L9319" s="51">
        <v>147</v>
      </c>
      <c r="M9319" s="51">
        <v>24.4</v>
      </c>
      <c r="N9319" s="51">
        <v>0</v>
      </c>
      <c r="O9319" s="51">
        <v>162.30000000000001</v>
      </c>
      <c r="P9319" s="51">
        <v>69.001900000000006</v>
      </c>
      <c r="Q9319" s="51">
        <v>146.51400000000001</v>
      </c>
      <c r="R9319" s="51">
        <v>0.10252799999999999</v>
      </c>
      <c r="S9319" s="51">
        <v>0.51827400000000001</v>
      </c>
      <c r="T9319" s="51">
        <v>-0.483209</v>
      </c>
    </row>
    <row r="9320" spans="1:20" x14ac:dyDescent="0.25">
      <c r="A9320">
        <v>9319</v>
      </c>
      <c r="B9320" t="s">
        <v>9398</v>
      </c>
      <c r="C9320" s="2">
        <v>0.22351851851851853</v>
      </c>
      <c r="D9320">
        <v>0</v>
      </c>
      <c r="E9320" s="51">
        <v>2877.45</v>
      </c>
      <c r="F9320" s="51">
        <v>-0.15307599999999999</v>
      </c>
      <c r="G9320" s="51">
        <v>-224.988</v>
      </c>
      <c r="H9320" s="51">
        <v>-9.9654800000000002E-2</v>
      </c>
      <c r="I9320" s="51">
        <v>-0.61495900000000003</v>
      </c>
      <c r="J9320" s="51">
        <v>177.5</v>
      </c>
      <c r="K9320" s="51">
        <v>179.3</v>
      </c>
      <c r="L9320" s="51">
        <v>147</v>
      </c>
      <c r="M9320" s="51">
        <v>24.6</v>
      </c>
      <c r="N9320" s="51">
        <v>0</v>
      </c>
      <c r="O9320" s="51">
        <v>162.19999999999999</v>
      </c>
      <c r="P9320" s="51">
        <v>69.013599999999997</v>
      </c>
      <c r="Q9320" s="51">
        <v>146.51400000000001</v>
      </c>
      <c r="R9320" s="51">
        <v>0.10252799999999999</v>
      </c>
      <c r="S9320" s="51">
        <v>0.51827400000000001</v>
      </c>
      <c r="T9320" s="51">
        <v>-0.483209</v>
      </c>
    </row>
    <row r="9321" spans="1:20" x14ac:dyDescent="0.25">
      <c r="A9321">
        <v>9320</v>
      </c>
      <c r="B9321" t="s">
        <v>9399</v>
      </c>
      <c r="C9321" s="2">
        <v>0.22420138888888888</v>
      </c>
      <c r="D9321">
        <v>0</v>
      </c>
      <c r="E9321" s="51">
        <v>2877.45</v>
      </c>
      <c r="F9321" s="51">
        <v>-0.15307599999999999</v>
      </c>
      <c r="G9321" s="51">
        <v>-224.988</v>
      </c>
      <c r="H9321" s="51">
        <v>-9.9654800000000002E-2</v>
      </c>
      <c r="I9321" s="51">
        <v>-0.61533599999999999</v>
      </c>
      <c r="J9321" s="51">
        <v>176.9</v>
      </c>
      <c r="K9321" s="51">
        <v>176.1</v>
      </c>
      <c r="L9321" s="51">
        <v>147</v>
      </c>
      <c r="M9321" s="51">
        <v>24.5</v>
      </c>
      <c r="N9321" s="51">
        <v>0</v>
      </c>
      <c r="O9321" s="51">
        <v>162.30000000000001</v>
      </c>
      <c r="P9321" s="51">
        <v>69.001900000000006</v>
      </c>
      <c r="Q9321" s="51">
        <v>146.87100000000001</v>
      </c>
      <c r="R9321" s="51">
        <v>0.10252799999999999</v>
      </c>
      <c r="S9321" s="51">
        <v>0.51827400000000001</v>
      </c>
      <c r="T9321" s="51">
        <v>-0.483209</v>
      </c>
    </row>
    <row r="9322" spans="1:20" x14ac:dyDescent="0.25">
      <c r="A9322">
        <v>9321</v>
      </c>
      <c r="B9322" t="s">
        <v>9400</v>
      </c>
      <c r="C9322" s="2">
        <v>0.22489583333333332</v>
      </c>
      <c r="D9322">
        <v>0</v>
      </c>
      <c r="E9322" s="51">
        <v>2877.45</v>
      </c>
      <c r="F9322" s="51">
        <v>-0.15307599999999999</v>
      </c>
      <c r="G9322" s="51">
        <v>-224.988</v>
      </c>
      <c r="H9322" s="51">
        <v>-9.9654800000000002E-2</v>
      </c>
      <c r="I9322" s="51">
        <v>-0.61552499999999999</v>
      </c>
      <c r="J9322" s="51">
        <v>175.8</v>
      </c>
      <c r="K9322" s="51">
        <v>172.9</v>
      </c>
      <c r="L9322" s="51">
        <v>147</v>
      </c>
      <c r="M9322" s="51">
        <v>24.3</v>
      </c>
      <c r="N9322" s="51">
        <v>0</v>
      </c>
      <c r="O9322" s="51">
        <v>162.30000000000001</v>
      </c>
      <c r="P9322" s="51">
        <v>69.001900000000006</v>
      </c>
      <c r="Q9322" s="51">
        <v>146.90199999999999</v>
      </c>
      <c r="R9322" s="51">
        <v>0.10252799999999999</v>
      </c>
      <c r="S9322" s="51">
        <v>0.51827400000000001</v>
      </c>
      <c r="T9322" s="51">
        <v>-0.483209</v>
      </c>
    </row>
    <row r="9323" spans="1:20" x14ac:dyDescent="0.25">
      <c r="A9323">
        <v>9322</v>
      </c>
      <c r="B9323" t="s">
        <v>9401</v>
      </c>
      <c r="C9323" s="2">
        <v>0.22559027777777776</v>
      </c>
      <c r="D9323">
        <v>0</v>
      </c>
      <c r="E9323" s="51">
        <v>2875.6</v>
      </c>
      <c r="F9323" s="51">
        <v>-0.15307599999999999</v>
      </c>
      <c r="G9323" s="51">
        <v>-224.988</v>
      </c>
      <c r="H9323" s="51">
        <v>-9.9654800000000002E-2</v>
      </c>
      <c r="I9323" s="51">
        <v>-0.61477000000000004</v>
      </c>
      <c r="J9323" s="51">
        <v>174.9</v>
      </c>
      <c r="K9323" s="51">
        <v>171.6</v>
      </c>
      <c r="L9323" s="51">
        <v>147</v>
      </c>
      <c r="M9323" s="51">
        <v>24.6</v>
      </c>
      <c r="N9323" s="51">
        <v>0</v>
      </c>
      <c r="O9323" s="51">
        <v>162.30000000000001</v>
      </c>
      <c r="P9323" s="51">
        <v>69.001900000000006</v>
      </c>
      <c r="Q9323" s="51">
        <v>146.74700000000001</v>
      </c>
      <c r="R9323" s="51">
        <v>0.10252799999999999</v>
      </c>
      <c r="S9323" s="51">
        <v>0.51827400000000001</v>
      </c>
      <c r="T9323" s="51">
        <v>-0.483209</v>
      </c>
    </row>
    <row r="9324" spans="1:20" x14ac:dyDescent="0.25">
      <c r="A9324">
        <v>9323</v>
      </c>
      <c r="B9324" t="s">
        <v>9402</v>
      </c>
      <c r="C9324" s="2">
        <v>0.22628472222222221</v>
      </c>
      <c r="D9324">
        <v>0</v>
      </c>
      <c r="E9324" s="51">
        <v>2875.6</v>
      </c>
      <c r="F9324" s="51">
        <v>-0.15307599999999999</v>
      </c>
      <c r="G9324" s="51">
        <v>-224.988</v>
      </c>
      <c r="H9324" s="51">
        <v>-9.9654800000000002E-2</v>
      </c>
      <c r="I9324" s="51">
        <v>-0.61514800000000003</v>
      </c>
      <c r="J9324" s="51">
        <v>174.1</v>
      </c>
      <c r="K9324" s="51">
        <v>172.5</v>
      </c>
      <c r="L9324" s="51">
        <v>147</v>
      </c>
      <c r="M9324" s="51">
        <v>24.5</v>
      </c>
      <c r="N9324" s="51">
        <v>0</v>
      </c>
      <c r="O9324" s="51">
        <v>162.1</v>
      </c>
      <c r="P9324" s="51">
        <v>69.001900000000006</v>
      </c>
      <c r="Q9324" s="51">
        <v>146.40600000000001</v>
      </c>
      <c r="R9324" s="51">
        <v>0.10252799999999999</v>
      </c>
      <c r="S9324" s="51">
        <v>0.51827400000000001</v>
      </c>
      <c r="T9324" s="51">
        <v>-0.483209</v>
      </c>
    </row>
    <row r="9325" spans="1:20" x14ac:dyDescent="0.25">
      <c r="A9325">
        <v>9324</v>
      </c>
      <c r="B9325" t="s">
        <v>9403</v>
      </c>
      <c r="C9325" s="2">
        <v>0.22699074074074074</v>
      </c>
      <c r="D9325">
        <v>0</v>
      </c>
      <c r="E9325" s="51">
        <v>2875.6</v>
      </c>
      <c r="F9325" s="51">
        <v>-0.15307599999999999</v>
      </c>
      <c r="G9325" s="51">
        <v>-224.988</v>
      </c>
      <c r="H9325" s="51">
        <v>-9.9654800000000002E-2</v>
      </c>
      <c r="I9325" s="51">
        <v>-0.61477000000000004</v>
      </c>
      <c r="J9325" s="51">
        <v>175.4</v>
      </c>
      <c r="K9325" s="51">
        <v>171.4</v>
      </c>
      <c r="L9325" s="51">
        <v>147</v>
      </c>
      <c r="M9325" s="51">
        <v>24.7</v>
      </c>
      <c r="N9325" s="51">
        <v>0</v>
      </c>
      <c r="O9325" s="51">
        <v>161.9</v>
      </c>
      <c r="P9325" s="51">
        <v>69.013599999999997</v>
      </c>
      <c r="Q9325" s="51">
        <v>145.63</v>
      </c>
      <c r="R9325" s="51">
        <v>0.10252799999999999</v>
      </c>
      <c r="S9325" s="51">
        <v>0.51827400000000001</v>
      </c>
      <c r="T9325" s="51">
        <v>-0.483209</v>
      </c>
    </row>
    <row r="9326" spans="1:20" x14ac:dyDescent="0.25">
      <c r="A9326">
        <v>9325</v>
      </c>
      <c r="B9326" t="s">
        <v>9404</v>
      </c>
      <c r="C9326" s="2">
        <v>0.22768518518518518</v>
      </c>
      <c r="D9326">
        <v>0</v>
      </c>
      <c r="E9326" s="51">
        <v>2876.53</v>
      </c>
      <c r="F9326" s="51">
        <v>-0.15307599999999999</v>
      </c>
      <c r="G9326" s="51">
        <v>-224.988</v>
      </c>
      <c r="H9326" s="51">
        <v>-9.9654800000000002E-2</v>
      </c>
      <c r="I9326" s="51">
        <v>-0.61477000000000004</v>
      </c>
      <c r="J9326" s="51">
        <v>180.1</v>
      </c>
      <c r="K9326" s="51">
        <v>169.1</v>
      </c>
      <c r="L9326" s="51">
        <v>147</v>
      </c>
      <c r="M9326" s="51">
        <v>24.6</v>
      </c>
      <c r="N9326" s="51">
        <v>0</v>
      </c>
      <c r="O9326" s="51">
        <v>161.80000000000001</v>
      </c>
      <c r="P9326" s="51">
        <v>69.001900000000006</v>
      </c>
      <c r="Q9326" s="51">
        <v>145.28899999999999</v>
      </c>
      <c r="R9326" s="51">
        <v>0.10252799999999999</v>
      </c>
      <c r="S9326" s="51">
        <v>0.51827400000000001</v>
      </c>
      <c r="T9326" s="51">
        <v>-0.483209</v>
      </c>
    </row>
    <row r="9327" spans="1:20" x14ac:dyDescent="0.25">
      <c r="A9327">
        <v>9326</v>
      </c>
      <c r="B9327" t="s">
        <v>9405</v>
      </c>
      <c r="C9327" s="2">
        <v>0.22836805555555553</v>
      </c>
      <c r="D9327">
        <v>0</v>
      </c>
      <c r="E9327" s="51">
        <v>2878.37</v>
      </c>
      <c r="F9327" s="51">
        <v>-0.15307599999999999</v>
      </c>
      <c r="G9327" s="51">
        <v>-214.42</v>
      </c>
      <c r="H9327" s="51">
        <v>-9.9654800000000002E-2</v>
      </c>
      <c r="I9327" s="51">
        <v>-0.61577599999999999</v>
      </c>
      <c r="J9327" s="51">
        <v>179.9</v>
      </c>
      <c r="K9327" s="51">
        <v>167.4</v>
      </c>
      <c r="L9327" s="51">
        <v>146.9</v>
      </c>
      <c r="M9327" s="51">
        <v>24.4</v>
      </c>
      <c r="N9327" s="51">
        <v>0</v>
      </c>
      <c r="O9327" s="51">
        <v>162.30000000000001</v>
      </c>
      <c r="P9327" s="51">
        <v>69.001900000000006</v>
      </c>
      <c r="Q9327" s="51">
        <v>146.018</v>
      </c>
      <c r="R9327" s="51">
        <v>0.10252799999999999</v>
      </c>
      <c r="S9327" s="51">
        <v>0.51827400000000001</v>
      </c>
      <c r="T9327" s="51">
        <v>-0.483209</v>
      </c>
    </row>
    <row r="9328" spans="1:20" x14ac:dyDescent="0.25">
      <c r="A9328">
        <v>9327</v>
      </c>
      <c r="B9328" t="s">
        <v>9406</v>
      </c>
      <c r="C9328" s="2">
        <v>0.22906249999999997</v>
      </c>
      <c r="D9328">
        <v>0</v>
      </c>
      <c r="E9328" s="51">
        <v>2877.45</v>
      </c>
      <c r="F9328" s="51">
        <v>-0.15307599999999999</v>
      </c>
      <c r="G9328" s="51">
        <v>-224.988</v>
      </c>
      <c r="H9328" s="51">
        <v>-9.9654800000000002E-2</v>
      </c>
      <c r="I9328" s="51">
        <v>-0.61533599999999999</v>
      </c>
      <c r="J9328" s="51">
        <v>178.2</v>
      </c>
      <c r="K9328" s="51">
        <v>169.3</v>
      </c>
      <c r="L9328" s="51">
        <v>146.9</v>
      </c>
      <c r="M9328" s="51">
        <v>24.6</v>
      </c>
      <c r="N9328" s="51">
        <v>0</v>
      </c>
      <c r="O9328" s="51">
        <v>162.69999999999999</v>
      </c>
      <c r="P9328" s="51">
        <v>69.001900000000006</v>
      </c>
      <c r="Q9328" s="51">
        <v>146.51400000000001</v>
      </c>
      <c r="R9328" s="51">
        <v>0.10252799999999999</v>
      </c>
      <c r="S9328" s="51">
        <v>0.51827400000000001</v>
      </c>
      <c r="T9328" s="51">
        <v>-0.483209</v>
      </c>
    </row>
    <row r="9329" spans="1:20" x14ac:dyDescent="0.25">
      <c r="A9329">
        <v>9328</v>
      </c>
      <c r="B9329" t="s">
        <v>9407</v>
      </c>
      <c r="C9329" s="2">
        <v>0.22975694444444442</v>
      </c>
      <c r="D9329">
        <v>0</v>
      </c>
      <c r="E9329" s="51">
        <v>2879.3</v>
      </c>
      <c r="F9329" s="51">
        <v>-0.15307599999999999</v>
      </c>
      <c r="G9329" s="51">
        <v>-224.988</v>
      </c>
      <c r="H9329" s="51">
        <v>-9.9654800000000002E-2</v>
      </c>
      <c r="I9329" s="51">
        <v>-0.61477000000000004</v>
      </c>
      <c r="J9329" s="51">
        <v>176.9</v>
      </c>
      <c r="K9329" s="51">
        <v>173.1</v>
      </c>
      <c r="L9329" s="51">
        <v>146.9</v>
      </c>
      <c r="M9329" s="51">
        <v>24.6</v>
      </c>
      <c r="N9329" s="51">
        <v>0</v>
      </c>
      <c r="O9329" s="51">
        <v>162.9</v>
      </c>
      <c r="P9329" s="51">
        <v>69.001900000000006</v>
      </c>
      <c r="Q9329" s="51">
        <v>146.63800000000001</v>
      </c>
      <c r="R9329" s="51">
        <v>0.10252799999999999</v>
      </c>
      <c r="S9329" s="51">
        <v>0.51827400000000001</v>
      </c>
      <c r="T9329" s="51">
        <v>-0.483209</v>
      </c>
    </row>
    <row r="9330" spans="1:20" x14ac:dyDescent="0.25">
      <c r="A9330">
        <v>9329</v>
      </c>
      <c r="B9330" t="s">
        <v>9408</v>
      </c>
      <c r="C9330" s="2">
        <v>0.23046296296296295</v>
      </c>
      <c r="D9330">
        <v>0</v>
      </c>
      <c r="E9330" s="51">
        <v>2879.3</v>
      </c>
      <c r="F9330" s="51">
        <v>-0.15307599999999999</v>
      </c>
      <c r="G9330" s="51">
        <v>-224.988</v>
      </c>
      <c r="H9330" s="51">
        <v>-9.9654800000000002E-2</v>
      </c>
      <c r="I9330" s="51">
        <v>-0.61596499999999998</v>
      </c>
      <c r="J9330" s="51">
        <v>175.8</v>
      </c>
      <c r="K9330" s="51">
        <v>177.1</v>
      </c>
      <c r="L9330" s="51">
        <v>146.9</v>
      </c>
      <c r="M9330" s="51">
        <v>24.6</v>
      </c>
      <c r="N9330" s="51">
        <v>0</v>
      </c>
      <c r="O9330" s="51">
        <v>162.9</v>
      </c>
      <c r="P9330" s="51">
        <v>69.001900000000006</v>
      </c>
      <c r="Q9330" s="51">
        <v>146.74700000000001</v>
      </c>
      <c r="R9330" s="51">
        <v>0.16380500000000001</v>
      </c>
      <c r="S9330" s="51">
        <v>0.51827400000000001</v>
      </c>
      <c r="T9330" s="51">
        <v>-0.483209</v>
      </c>
    </row>
    <row r="9331" spans="1:20" x14ac:dyDescent="0.25">
      <c r="A9331">
        <v>9330</v>
      </c>
      <c r="B9331" t="s">
        <v>9409</v>
      </c>
      <c r="C9331" s="2">
        <v>0.23115740740740742</v>
      </c>
      <c r="D9331">
        <v>0</v>
      </c>
      <c r="E9331" s="51">
        <v>2879.3</v>
      </c>
      <c r="F9331" s="51">
        <v>-0.15307599999999999</v>
      </c>
      <c r="G9331" s="51">
        <v>-224.988</v>
      </c>
      <c r="H9331" s="51">
        <v>-9.9654800000000002E-2</v>
      </c>
      <c r="I9331" s="51">
        <v>-0.61439299999999997</v>
      </c>
      <c r="J9331" s="51">
        <v>174.8</v>
      </c>
      <c r="K9331" s="51">
        <v>180.2</v>
      </c>
      <c r="L9331" s="51">
        <v>147</v>
      </c>
      <c r="M9331" s="51">
        <v>24.7</v>
      </c>
      <c r="N9331" s="51">
        <v>0</v>
      </c>
      <c r="O9331" s="51">
        <v>162.9</v>
      </c>
      <c r="P9331" s="51">
        <v>69.001900000000006</v>
      </c>
      <c r="Q9331" s="51">
        <v>146.79300000000001</v>
      </c>
      <c r="R9331" s="51">
        <v>0.10252799999999999</v>
      </c>
      <c r="S9331" s="51">
        <v>0.51827400000000001</v>
      </c>
      <c r="T9331" s="51">
        <v>-0.483209</v>
      </c>
    </row>
    <row r="9332" spans="1:20" x14ac:dyDescent="0.25">
      <c r="A9332">
        <v>9331</v>
      </c>
      <c r="B9332" t="s">
        <v>9410</v>
      </c>
      <c r="C9332" s="2">
        <v>0.2318402777777778</v>
      </c>
      <c r="D9332">
        <v>0</v>
      </c>
      <c r="E9332" s="51">
        <v>2875.6</v>
      </c>
      <c r="F9332" s="51">
        <v>-0.15307599999999999</v>
      </c>
      <c r="G9332" s="51">
        <v>-224.988</v>
      </c>
      <c r="H9332" s="51">
        <v>-9.9654800000000002E-2</v>
      </c>
      <c r="I9332" s="51">
        <v>-0.61458100000000004</v>
      </c>
      <c r="J9332" s="51">
        <v>174.1</v>
      </c>
      <c r="K9332" s="51">
        <v>180.1</v>
      </c>
      <c r="L9332" s="51">
        <v>147</v>
      </c>
      <c r="M9332" s="51">
        <v>24.4</v>
      </c>
      <c r="N9332" s="51">
        <v>0</v>
      </c>
      <c r="O9332" s="51">
        <v>162.6</v>
      </c>
      <c r="P9332" s="51">
        <v>69.013599999999997</v>
      </c>
      <c r="Q9332" s="51">
        <v>146.74700000000001</v>
      </c>
      <c r="R9332" s="51">
        <v>0.10252799999999999</v>
      </c>
      <c r="S9332" s="51">
        <v>0.51827400000000001</v>
      </c>
      <c r="T9332" s="51">
        <v>-0.483209</v>
      </c>
    </row>
    <row r="9333" spans="1:20" x14ac:dyDescent="0.25">
      <c r="A9333">
        <v>9332</v>
      </c>
      <c r="B9333" t="s">
        <v>9411</v>
      </c>
      <c r="C9333" s="2">
        <v>0.23253472222222224</v>
      </c>
      <c r="D9333">
        <v>0</v>
      </c>
      <c r="E9333" s="51">
        <v>2875.6</v>
      </c>
      <c r="F9333" s="51">
        <v>-0.15307599999999999</v>
      </c>
      <c r="G9333" s="51">
        <v>-224.988</v>
      </c>
      <c r="H9333" s="51">
        <v>-9.9654800000000002E-2</v>
      </c>
      <c r="I9333" s="51">
        <v>-0.61458100000000004</v>
      </c>
      <c r="J9333" s="51">
        <v>173.5</v>
      </c>
      <c r="K9333" s="51">
        <v>176.3</v>
      </c>
      <c r="L9333" s="51">
        <v>147</v>
      </c>
      <c r="M9333" s="51">
        <v>24.4</v>
      </c>
      <c r="N9333" s="51">
        <v>0</v>
      </c>
      <c r="O9333" s="51">
        <v>162.4</v>
      </c>
      <c r="P9333" s="51">
        <v>69.001900000000006</v>
      </c>
      <c r="Q9333" s="51">
        <v>146.40600000000001</v>
      </c>
      <c r="R9333" s="51">
        <v>0.10252799999999999</v>
      </c>
      <c r="S9333" s="51">
        <v>0.51827400000000001</v>
      </c>
      <c r="T9333" s="51">
        <v>-0.483209</v>
      </c>
    </row>
    <row r="9334" spans="1:20" x14ac:dyDescent="0.25">
      <c r="A9334">
        <v>9333</v>
      </c>
      <c r="B9334" t="s">
        <v>9412</v>
      </c>
      <c r="C9334" s="2">
        <v>0.23322916666666668</v>
      </c>
      <c r="D9334">
        <v>0</v>
      </c>
      <c r="E9334" s="51">
        <v>2874.37</v>
      </c>
      <c r="F9334" s="51">
        <v>-0.15307599999999999</v>
      </c>
      <c r="G9334" s="51">
        <v>-224.988</v>
      </c>
      <c r="H9334" s="51">
        <v>-9.9654800000000002E-2</v>
      </c>
      <c r="I9334" s="51">
        <v>-0.61477000000000004</v>
      </c>
      <c r="J9334" s="51">
        <v>172.9</v>
      </c>
      <c r="K9334" s="51">
        <v>172.6</v>
      </c>
      <c r="L9334" s="51">
        <v>147</v>
      </c>
      <c r="M9334" s="51">
        <v>24.5</v>
      </c>
      <c r="N9334" s="51">
        <v>0</v>
      </c>
      <c r="O9334" s="51">
        <v>162</v>
      </c>
      <c r="P9334" s="51">
        <v>69.001900000000006</v>
      </c>
      <c r="Q9334" s="51">
        <v>145.739</v>
      </c>
      <c r="R9334" s="51">
        <v>0.10252799999999999</v>
      </c>
      <c r="S9334" s="51">
        <v>0.51827400000000001</v>
      </c>
      <c r="T9334" s="51">
        <v>-0.483209</v>
      </c>
    </row>
    <row r="9335" spans="1:20" x14ac:dyDescent="0.25">
      <c r="A9335">
        <v>9334</v>
      </c>
      <c r="B9335" t="s">
        <v>9413</v>
      </c>
      <c r="C9335" s="2">
        <v>0.23392361111111112</v>
      </c>
      <c r="D9335">
        <v>0</v>
      </c>
      <c r="E9335" s="51">
        <v>2875.6</v>
      </c>
      <c r="F9335" s="51">
        <v>0.77026399999999995</v>
      </c>
      <c r="G9335" s="51">
        <v>-214.42</v>
      </c>
      <c r="H9335" s="51">
        <v>-9.9630200000000002E-2</v>
      </c>
      <c r="I9335" s="51">
        <v>-0.61596499999999998</v>
      </c>
      <c r="J9335" s="51">
        <v>174.3</v>
      </c>
      <c r="K9335" s="51">
        <v>170</v>
      </c>
      <c r="L9335" s="51">
        <v>146.9</v>
      </c>
      <c r="M9335" s="51">
        <v>24.7</v>
      </c>
      <c r="N9335" s="51">
        <v>0</v>
      </c>
      <c r="O9335" s="51">
        <v>161.69999999999999</v>
      </c>
      <c r="P9335" s="51">
        <v>69.029200000000003</v>
      </c>
      <c r="Q9335" s="51">
        <v>144.77699999999999</v>
      </c>
      <c r="R9335" s="51">
        <v>0.10252799999999999</v>
      </c>
      <c r="S9335" s="51">
        <v>-8.4914199999999995E-2</v>
      </c>
      <c r="T9335" s="51">
        <v>-0.483209</v>
      </c>
    </row>
    <row r="9336" spans="1:20" x14ac:dyDescent="0.25">
      <c r="A9336">
        <v>9335</v>
      </c>
      <c r="B9336" t="s">
        <v>9414</v>
      </c>
      <c r="C9336" s="2">
        <v>0.23462962962962963</v>
      </c>
      <c r="D9336">
        <v>0</v>
      </c>
      <c r="E9336" s="51">
        <v>2876.53</v>
      </c>
      <c r="F9336" s="51">
        <v>-0.15307599999999999</v>
      </c>
      <c r="G9336" s="51">
        <v>-224.988</v>
      </c>
      <c r="H9336" s="51">
        <v>-9.9654800000000002E-2</v>
      </c>
      <c r="I9336" s="51">
        <v>-0.61458100000000004</v>
      </c>
      <c r="J9336" s="51">
        <v>179</v>
      </c>
      <c r="K9336" s="51">
        <v>170.8</v>
      </c>
      <c r="L9336" s="51">
        <v>146.9</v>
      </c>
      <c r="M9336" s="51">
        <v>24.5</v>
      </c>
      <c r="N9336" s="51">
        <v>0</v>
      </c>
      <c r="O9336" s="51">
        <v>161.5</v>
      </c>
      <c r="P9336" s="51">
        <v>69.001900000000006</v>
      </c>
      <c r="Q9336" s="51">
        <v>144.28100000000001</v>
      </c>
      <c r="R9336" s="51">
        <v>0.347638</v>
      </c>
      <c r="S9336" s="51">
        <v>0.51827400000000001</v>
      </c>
      <c r="T9336" s="51">
        <v>-0.483209</v>
      </c>
    </row>
    <row r="9337" spans="1:20" x14ac:dyDescent="0.25">
      <c r="A9337">
        <v>9336</v>
      </c>
      <c r="B9337" t="s">
        <v>9415</v>
      </c>
      <c r="C9337" s="2">
        <v>0.23532407407407407</v>
      </c>
      <c r="D9337">
        <v>0</v>
      </c>
      <c r="E9337" s="51">
        <v>2879.3</v>
      </c>
      <c r="F9337" s="51">
        <v>-0.15307599999999999</v>
      </c>
      <c r="G9337" s="51">
        <v>-224.988</v>
      </c>
      <c r="H9337" s="51">
        <v>-9.9654800000000002E-2</v>
      </c>
      <c r="I9337" s="51">
        <v>-0.61577599999999999</v>
      </c>
      <c r="J9337" s="51">
        <v>180.2</v>
      </c>
      <c r="K9337" s="51">
        <v>174.4</v>
      </c>
      <c r="L9337" s="51">
        <v>146.9</v>
      </c>
      <c r="M9337" s="51">
        <v>24.7</v>
      </c>
      <c r="N9337" s="51">
        <v>0</v>
      </c>
      <c r="O9337" s="51">
        <v>161.9</v>
      </c>
      <c r="P9337" s="51">
        <v>69.001900000000006</v>
      </c>
      <c r="Q9337" s="51">
        <v>145.13399999999999</v>
      </c>
      <c r="R9337" s="51">
        <v>0.16380500000000001</v>
      </c>
      <c r="S9337" s="51">
        <v>0.51827400000000001</v>
      </c>
      <c r="T9337" s="51">
        <v>-0.483209</v>
      </c>
    </row>
    <row r="9338" spans="1:20" x14ac:dyDescent="0.25">
      <c r="A9338">
        <v>9337</v>
      </c>
      <c r="B9338" t="s">
        <v>9416</v>
      </c>
      <c r="C9338" s="2">
        <v>0.23600694444444445</v>
      </c>
      <c r="D9338">
        <v>0</v>
      </c>
      <c r="E9338" s="51">
        <v>2878.37</v>
      </c>
      <c r="F9338" s="51">
        <v>-0.15307599999999999</v>
      </c>
      <c r="G9338" s="51">
        <v>-214.42</v>
      </c>
      <c r="H9338" s="51">
        <v>-9.9654800000000002E-2</v>
      </c>
      <c r="I9338" s="51">
        <v>-0.61439299999999997</v>
      </c>
      <c r="J9338" s="51">
        <v>178.5</v>
      </c>
      <c r="K9338" s="51">
        <v>178.1</v>
      </c>
      <c r="L9338" s="51">
        <v>146.9</v>
      </c>
      <c r="M9338" s="51">
        <v>24.5</v>
      </c>
      <c r="N9338" s="51">
        <v>0</v>
      </c>
      <c r="O9338" s="51">
        <v>162.5</v>
      </c>
      <c r="P9338" s="51">
        <v>69.001900000000006</v>
      </c>
      <c r="Q9338" s="51">
        <v>146.25</v>
      </c>
      <c r="R9338" s="51">
        <v>0.10252799999999999</v>
      </c>
      <c r="S9338" s="51">
        <v>0.51827400000000001</v>
      </c>
      <c r="T9338" s="51">
        <v>-0.483209</v>
      </c>
    </row>
    <row r="9339" spans="1:20" x14ac:dyDescent="0.25">
      <c r="A9339">
        <v>9338</v>
      </c>
      <c r="B9339" t="s">
        <v>9417</v>
      </c>
      <c r="C9339" s="2">
        <v>0.23670138888888889</v>
      </c>
      <c r="D9339">
        <v>0</v>
      </c>
      <c r="E9339" s="51">
        <v>2877.45</v>
      </c>
      <c r="F9339" s="51">
        <v>-0.15307599999999999</v>
      </c>
      <c r="G9339" s="51">
        <v>-224.988</v>
      </c>
      <c r="H9339" s="51">
        <v>-9.9654800000000002E-2</v>
      </c>
      <c r="I9339" s="51">
        <v>-0.61533599999999999</v>
      </c>
      <c r="J9339" s="51">
        <v>177.2</v>
      </c>
      <c r="K9339" s="51">
        <v>181.1</v>
      </c>
      <c r="L9339" s="51">
        <v>146.9</v>
      </c>
      <c r="M9339" s="51">
        <v>24.3</v>
      </c>
      <c r="N9339" s="51">
        <v>0</v>
      </c>
      <c r="O9339" s="51">
        <v>162.69999999999999</v>
      </c>
      <c r="P9339" s="51">
        <v>69.013599999999997</v>
      </c>
      <c r="Q9339" s="51">
        <v>146.90199999999999</v>
      </c>
      <c r="R9339" s="51">
        <v>0.10252799999999999</v>
      </c>
      <c r="S9339" s="51">
        <v>0.51827400000000001</v>
      </c>
      <c r="T9339" s="51">
        <v>-0.483209</v>
      </c>
    </row>
    <row r="9340" spans="1:20" x14ac:dyDescent="0.25">
      <c r="A9340">
        <v>9339</v>
      </c>
      <c r="B9340" t="s">
        <v>9418</v>
      </c>
      <c r="C9340" s="2">
        <v>0.23739583333333333</v>
      </c>
      <c r="D9340">
        <v>0</v>
      </c>
      <c r="E9340" s="51">
        <v>2877.45</v>
      </c>
      <c r="F9340" s="51">
        <v>-0.15307599999999999</v>
      </c>
      <c r="G9340" s="51">
        <v>-214.42</v>
      </c>
      <c r="H9340" s="51">
        <v>-9.9654800000000002E-2</v>
      </c>
      <c r="I9340" s="51">
        <v>-0.61458100000000004</v>
      </c>
      <c r="J9340" s="51">
        <v>176.3</v>
      </c>
      <c r="K9340" s="51">
        <v>179.5</v>
      </c>
      <c r="L9340" s="51">
        <v>146.9</v>
      </c>
      <c r="M9340" s="51">
        <v>24.7</v>
      </c>
      <c r="N9340" s="51">
        <v>0</v>
      </c>
      <c r="O9340" s="51">
        <v>162.9</v>
      </c>
      <c r="P9340" s="51">
        <v>69.001900000000006</v>
      </c>
      <c r="Q9340" s="51">
        <v>147.24299999999999</v>
      </c>
      <c r="R9340" s="51">
        <v>0.10252799999999999</v>
      </c>
      <c r="S9340" s="51">
        <v>0.51827400000000001</v>
      </c>
      <c r="T9340" s="51">
        <v>-0.483209</v>
      </c>
    </row>
    <row r="9341" spans="1:20" x14ac:dyDescent="0.25">
      <c r="A9341">
        <v>9340</v>
      </c>
      <c r="B9341" t="s">
        <v>9419</v>
      </c>
      <c r="C9341" s="2">
        <v>0.23810185185185184</v>
      </c>
      <c r="D9341">
        <v>0</v>
      </c>
      <c r="E9341" s="51">
        <v>2876.53</v>
      </c>
      <c r="F9341" s="51">
        <v>0.77026399999999995</v>
      </c>
      <c r="G9341" s="51">
        <v>-214.42</v>
      </c>
      <c r="H9341" s="51">
        <v>-9.9654800000000002E-2</v>
      </c>
      <c r="I9341" s="51">
        <v>-0.61577599999999999</v>
      </c>
      <c r="J9341" s="51">
        <v>175.5</v>
      </c>
      <c r="K9341" s="51">
        <v>175.7</v>
      </c>
      <c r="L9341" s="51">
        <v>146.9</v>
      </c>
      <c r="M9341" s="51">
        <v>24.3</v>
      </c>
      <c r="N9341" s="51">
        <v>0</v>
      </c>
      <c r="O9341" s="51">
        <v>162.69999999999999</v>
      </c>
      <c r="P9341" s="51">
        <v>69.001900000000006</v>
      </c>
      <c r="Q9341" s="51">
        <v>147.13399999999999</v>
      </c>
      <c r="R9341" s="51">
        <v>0.277169</v>
      </c>
      <c r="S9341" s="51">
        <v>5.0489199999999998E-2</v>
      </c>
      <c r="T9341" s="51">
        <v>-0.483209</v>
      </c>
    </row>
    <row r="9342" spans="1:20" x14ac:dyDescent="0.25">
      <c r="A9342">
        <v>9341</v>
      </c>
      <c r="B9342" t="s">
        <v>9420</v>
      </c>
      <c r="C9342" s="2">
        <v>0.23879629629629628</v>
      </c>
      <c r="D9342">
        <v>0</v>
      </c>
      <c r="E9342" s="51">
        <v>2875.6</v>
      </c>
      <c r="F9342" s="51">
        <v>-0.15307599999999999</v>
      </c>
      <c r="G9342" s="51">
        <v>-224.988</v>
      </c>
      <c r="H9342" s="51">
        <v>-9.9654800000000002E-2</v>
      </c>
      <c r="I9342" s="51">
        <v>-0.61458100000000004</v>
      </c>
      <c r="J9342" s="51">
        <v>174.7</v>
      </c>
      <c r="K9342" s="51">
        <v>172.2</v>
      </c>
      <c r="L9342" s="51">
        <v>146.9</v>
      </c>
      <c r="M9342" s="51">
        <v>24.4</v>
      </c>
      <c r="N9342" s="51">
        <v>0</v>
      </c>
      <c r="O9342" s="51">
        <v>162.6</v>
      </c>
      <c r="P9342" s="51">
        <v>69.013599999999997</v>
      </c>
      <c r="Q9342" s="51">
        <v>146.74700000000001</v>
      </c>
      <c r="R9342" s="51">
        <v>0.10252799999999999</v>
      </c>
      <c r="S9342" s="51">
        <v>0.51827400000000001</v>
      </c>
      <c r="T9342" s="51">
        <v>-0.483209</v>
      </c>
    </row>
    <row r="9343" spans="1:20" x14ac:dyDescent="0.25">
      <c r="A9343">
        <v>9342</v>
      </c>
      <c r="B9343" t="s">
        <v>9421</v>
      </c>
      <c r="C9343" s="2">
        <v>0.23949074074074073</v>
      </c>
      <c r="D9343">
        <v>0</v>
      </c>
      <c r="E9343" s="51">
        <v>2875.6</v>
      </c>
      <c r="F9343" s="51">
        <v>-0.15307599999999999</v>
      </c>
      <c r="G9343" s="51">
        <v>-224.988</v>
      </c>
      <c r="H9343" s="51">
        <v>-9.9654800000000002E-2</v>
      </c>
      <c r="I9343" s="51">
        <v>-0.61477000000000004</v>
      </c>
      <c r="J9343" s="51">
        <v>175.5</v>
      </c>
      <c r="K9343" s="51">
        <v>169.6</v>
      </c>
      <c r="L9343" s="51">
        <v>147</v>
      </c>
      <c r="M9343" s="51">
        <v>24.4</v>
      </c>
      <c r="N9343" s="51">
        <v>0</v>
      </c>
      <c r="O9343" s="51">
        <v>162.30000000000001</v>
      </c>
      <c r="P9343" s="51">
        <v>69.001900000000006</v>
      </c>
      <c r="Q9343" s="51">
        <v>146.018</v>
      </c>
      <c r="R9343" s="51">
        <v>0.21895500000000001</v>
      </c>
      <c r="S9343" s="51">
        <v>0.51827400000000001</v>
      </c>
      <c r="T9343" s="51">
        <v>-0.483209</v>
      </c>
    </row>
    <row r="9344" spans="1:20" x14ac:dyDescent="0.25">
      <c r="A9344">
        <v>9343</v>
      </c>
      <c r="B9344" t="s">
        <v>9422</v>
      </c>
      <c r="C9344" s="2">
        <v>0.2401736111111111</v>
      </c>
      <c r="D9344">
        <v>0</v>
      </c>
      <c r="E9344" s="51">
        <v>2876.53</v>
      </c>
      <c r="F9344" s="51">
        <v>-0.15307599999999999</v>
      </c>
      <c r="G9344" s="51">
        <v>-224.988</v>
      </c>
      <c r="H9344" s="51">
        <v>-9.9654800000000002E-2</v>
      </c>
      <c r="I9344" s="51">
        <v>-0.61495900000000003</v>
      </c>
      <c r="J9344" s="51">
        <v>176.5</v>
      </c>
      <c r="K9344" s="51">
        <v>167.7</v>
      </c>
      <c r="L9344" s="51">
        <v>146.9</v>
      </c>
      <c r="M9344" s="51">
        <v>24.7</v>
      </c>
      <c r="N9344" s="51">
        <v>0</v>
      </c>
      <c r="O9344" s="51">
        <v>162.1</v>
      </c>
      <c r="P9344" s="51">
        <v>69.013599999999997</v>
      </c>
      <c r="Q9344" s="51">
        <v>145.506</v>
      </c>
      <c r="R9344" s="51">
        <v>0.10252799999999999</v>
      </c>
      <c r="S9344" s="51">
        <v>0.51827400000000001</v>
      </c>
      <c r="T9344" s="51">
        <v>-0.483209</v>
      </c>
    </row>
    <row r="9345" spans="1:20" x14ac:dyDescent="0.25">
      <c r="A9345">
        <v>9344</v>
      </c>
      <c r="B9345" t="s">
        <v>9423</v>
      </c>
      <c r="C9345" s="2">
        <v>0.24086805555555557</v>
      </c>
      <c r="D9345">
        <v>0</v>
      </c>
      <c r="E9345" s="51">
        <v>2876.53</v>
      </c>
      <c r="F9345" s="51">
        <v>-0.15307599999999999</v>
      </c>
      <c r="G9345" s="51">
        <v>-224.988</v>
      </c>
      <c r="H9345" s="51">
        <v>-9.9654800000000002E-2</v>
      </c>
      <c r="I9345" s="51">
        <v>-0.61495900000000003</v>
      </c>
      <c r="J9345" s="51">
        <v>175.7</v>
      </c>
      <c r="K9345" s="51">
        <v>169.4</v>
      </c>
      <c r="L9345" s="51">
        <v>146.9</v>
      </c>
      <c r="M9345" s="51">
        <v>24.3</v>
      </c>
      <c r="N9345" s="51">
        <v>0</v>
      </c>
      <c r="O9345" s="51">
        <v>162.1</v>
      </c>
      <c r="P9345" s="51">
        <v>69.001900000000006</v>
      </c>
      <c r="Q9345" s="51">
        <v>145.398</v>
      </c>
      <c r="R9345" s="51">
        <v>0.10252799999999999</v>
      </c>
      <c r="S9345" s="51">
        <v>0.51827400000000001</v>
      </c>
      <c r="T9345" s="51">
        <v>-0.483209</v>
      </c>
    </row>
    <row r="9346" spans="1:20" x14ac:dyDescent="0.25">
      <c r="A9346">
        <v>9345</v>
      </c>
      <c r="B9346" t="s">
        <v>9424</v>
      </c>
      <c r="C9346" s="2">
        <v>0.24157407407407408</v>
      </c>
      <c r="D9346">
        <v>0</v>
      </c>
      <c r="E9346" s="51">
        <v>2876.53</v>
      </c>
      <c r="F9346" s="51">
        <v>-0.15307599999999999</v>
      </c>
      <c r="G9346" s="51">
        <v>-224.988</v>
      </c>
      <c r="H9346" s="51">
        <v>-9.9654800000000002E-2</v>
      </c>
      <c r="I9346" s="51">
        <v>-0.61458100000000004</v>
      </c>
      <c r="J9346" s="51">
        <v>174.5</v>
      </c>
      <c r="K9346" s="51">
        <v>173.3</v>
      </c>
      <c r="L9346" s="51">
        <v>146.9</v>
      </c>
      <c r="M9346" s="51">
        <v>24.3</v>
      </c>
      <c r="N9346" s="51">
        <v>0</v>
      </c>
      <c r="O9346" s="51">
        <v>162.1</v>
      </c>
      <c r="P9346" s="51">
        <v>69.001900000000006</v>
      </c>
      <c r="Q9346" s="51">
        <v>145.28899999999999</v>
      </c>
      <c r="R9346" s="51">
        <v>0.30780800000000003</v>
      </c>
      <c r="S9346" s="51">
        <v>0.51827400000000001</v>
      </c>
      <c r="T9346" s="51">
        <v>-0.483209</v>
      </c>
    </row>
    <row r="9347" spans="1:20" x14ac:dyDescent="0.25">
      <c r="A9347">
        <v>9346</v>
      </c>
      <c r="B9347" t="s">
        <v>9425</v>
      </c>
      <c r="C9347" s="2">
        <v>0.24226851851851852</v>
      </c>
      <c r="D9347">
        <v>0</v>
      </c>
      <c r="E9347" s="51">
        <v>2875.6</v>
      </c>
      <c r="F9347" s="51">
        <v>-0.15307599999999999</v>
      </c>
      <c r="G9347" s="51">
        <v>-214.42</v>
      </c>
      <c r="H9347" s="51">
        <v>-9.9654800000000002E-2</v>
      </c>
      <c r="I9347" s="51">
        <v>-0.61495900000000003</v>
      </c>
      <c r="J9347" s="51">
        <v>175.6</v>
      </c>
      <c r="K9347" s="51">
        <v>177.3</v>
      </c>
      <c r="L9347" s="51">
        <v>146.9</v>
      </c>
      <c r="M9347" s="51">
        <v>24.6</v>
      </c>
      <c r="N9347" s="51">
        <v>0</v>
      </c>
      <c r="O9347" s="51">
        <v>161.9</v>
      </c>
      <c r="P9347" s="51">
        <v>69.013599999999997</v>
      </c>
      <c r="Q9347" s="51">
        <v>144.90100000000001</v>
      </c>
      <c r="R9347" s="51">
        <v>0.10252799999999999</v>
      </c>
      <c r="S9347" s="51">
        <v>0.51827400000000001</v>
      </c>
      <c r="T9347" s="51">
        <v>-0.483209</v>
      </c>
    </row>
    <row r="9348" spans="1:20" x14ac:dyDescent="0.25">
      <c r="A9348">
        <v>9347</v>
      </c>
      <c r="B9348" t="s">
        <v>9426</v>
      </c>
      <c r="C9348" s="2">
        <v>0.24296296296296296</v>
      </c>
      <c r="D9348">
        <v>0</v>
      </c>
      <c r="E9348" s="51">
        <v>2880.22</v>
      </c>
      <c r="F9348" s="51">
        <v>-0.15307599999999999</v>
      </c>
      <c r="G9348" s="51">
        <v>-224.988</v>
      </c>
      <c r="H9348" s="51">
        <v>-9.9654800000000002E-2</v>
      </c>
      <c r="I9348" s="51">
        <v>-0.61458100000000004</v>
      </c>
      <c r="J9348" s="51">
        <v>177.4</v>
      </c>
      <c r="K9348" s="51">
        <v>179.9</v>
      </c>
      <c r="L9348" s="51">
        <v>146.9</v>
      </c>
      <c r="M9348" s="51">
        <v>24.7</v>
      </c>
      <c r="N9348" s="51">
        <v>0</v>
      </c>
      <c r="O9348" s="51">
        <v>161.9</v>
      </c>
      <c r="P9348" s="51">
        <v>69.001900000000006</v>
      </c>
      <c r="Q9348" s="51">
        <v>145.01</v>
      </c>
      <c r="R9348" s="51">
        <v>0.10252799999999999</v>
      </c>
      <c r="S9348" s="51">
        <v>0.51827400000000001</v>
      </c>
      <c r="T9348" s="51">
        <v>-0.483209</v>
      </c>
    </row>
    <row r="9349" spans="1:20" x14ac:dyDescent="0.25">
      <c r="A9349">
        <v>9348</v>
      </c>
      <c r="B9349" t="s">
        <v>9427</v>
      </c>
      <c r="C9349" s="2">
        <v>0.24365740740740741</v>
      </c>
      <c r="D9349">
        <v>0</v>
      </c>
      <c r="E9349" s="51">
        <v>2878.37</v>
      </c>
      <c r="F9349" s="51">
        <v>-0.15307599999999999</v>
      </c>
      <c r="G9349" s="51">
        <v>-224.988</v>
      </c>
      <c r="H9349" s="51">
        <v>-9.9654800000000002E-2</v>
      </c>
      <c r="I9349" s="51">
        <v>-0.61439299999999997</v>
      </c>
      <c r="J9349" s="51">
        <v>176.9</v>
      </c>
      <c r="K9349" s="51">
        <v>180.1</v>
      </c>
      <c r="L9349" s="51">
        <v>146.9</v>
      </c>
      <c r="M9349" s="51">
        <v>24.6</v>
      </c>
      <c r="N9349" s="51">
        <v>0</v>
      </c>
      <c r="O9349" s="51">
        <v>162.1</v>
      </c>
      <c r="P9349" s="51">
        <v>69.001900000000006</v>
      </c>
      <c r="Q9349" s="51">
        <v>145.785</v>
      </c>
      <c r="R9349" s="51">
        <v>0.10252799999999999</v>
      </c>
      <c r="S9349" s="51">
        <v>0.51827400000000001</v>
      </c>
      <c r="T9349" s="51">
        <v>-0.483209</v>
      </c>
    </row>
    <row r="9350" spans="1:20" x14ac:dyDescent="0.25">
      <c r="A9350">
        <v>9349</v>
      </c>
      <c r="B9350" t="s">
        <v>9428</v>
      </c>
      <c r="C9350" s="2">
        <v>0.24434027777777778</v>
      </c>
      <c r="D9350">
        <v>0</v>
      </c>
      <c r="E9350" s="51">
        <v>2878.37</v>
      </c>
      <c r="F9350" s="51">
        <v>-0.15307599999999999</v>
      </c>
      <c r="G9350" s="51">
        <v>-224.988</v>
      </c>
      <c r="H9350" s="51">
        <v>-9.9654800000000002E-2</v>
      </c>
      <c r="I9350" s="51">
        <v>-0.61477000000000004</v>
      </c>
      <c r="J9350" s="51">
        <v>175.8</v>
      </c>
      <c r="K9350" s="51">
        <v>176.6</v>
      </c>
      <c r="L9350" s="51">
        <v>146.80000000000001</v>
      </c>
      <c r="M9350" s="51">
        <v>24.3</v>
      </c>
      <c r="N9350" s="51">
        <v>0</v>
      </c>
      <c r="O9350" s="51">
        <v>162.19999999999999</v>
      </c>
      <c r="P9350" s="51">
        <v>69.013599999999997</v>
      </c>
      <c r="Q9350" s="51">
        <v>146.018</v>
      </c>
      <c r="R9350" s="51">
        <v>0.10252799999999999</v>
      </c>
      <c r="S9350" s="51">
        <v>0.51827400000000001</v>
      </c>
      <c r="T9350" s="51">
        <v>-0.483209</v>
      </c>
    </row>
    <row r="9351" spans="1:20" x14ac:dyDescent="0.25">
      <c r="A9351">
        <v>9350</v>
      </c>
      <c r="B9351" t="s">
        <v>9429</v>
      </c>
      <c r="C9351" s="2">
        <v>0.24503472222222222</v>
      </c>
      <c r="D9351">
        <v>0</v>
      </c>
      <c r="E9351" s="51">
        <v>2875.6</v>
      </c>
      <c r="F9351" s="51">
        <v>-0.15307599999999999</v>
      </c>
      <c r="G9351" s="51">
        <v>-224.988</v>
      </c>
      <c r="H9351" s="51">
        <v>-9.9654800000000002E-2</v>
      </c>
      <c r="I9351" s="51">
        <v>-0.61577599999999999</v>
      </c>
      <c r="J9351" s="51">
        <v>175</v>
      </c>
      <c r="K9351" s="51">
        <v>173</v>
      </c>
      <c r="L9351" s="51">
        <v>146.9</v>
      </c>
      <c r="M9351" s="51">
        <v>24.4</v>
      </c>
      <c r="N9351" s="51">
        <v>0</v>
      </c>
      <c r="O9351" s="51">
        <v>162.19999999999999</v>
      </c>
      <c r="P9351" s="51">
        <v>69.001900000000006</v>
      </c>
      <c r="Q9351" s="51">
        <v>146.018</v>
      </c>
      <c r="R9351" s="51">
        <v>0.10252799999999999</v>
      </c>
      <c r="S9351" s="51">
        <v>0.51827400000000001</v>
      </c>
      <c r="T9351" s="51">
        <v>-0.483209</v>
      </c>
    </row>
    <row r="9352" spans="1:20" x14ac:dyDescent="0.25">
      <c r="A9352">
        <v>9351</v>
      </c>
      <c r="B9352" t="s">
        <v>9430</v>
      </c>
      <c r="C9352" s="2">
        <v>0.24574074074074073</v>
      </c>
      <c r="D9352">
        <v>0</v>
      </c>
      <c r="E9352" s="51">
        <v>2875.6</v>
      </c>
      <c r="F9352" s="51">
        <v>-0.15307599999999999</v>
      </c>
      <c r="G9352" s="51">
        <v>-224.988</v>
      </c>
      <c r="H9352" s="51">
        <v>-9.9654800000000002E-2</v>
      </c>
      <c r="I9352" s="51">
        <v>-0.61495900000000003</v>
      </c>
      <c r="J9352" s="51">
        <v>174.3</v>
      </c>
      <c r="K9352" s="51">
        <v>170.3</v>
      </c>
      <c r="L9352" s="51">
        <v>146.9</v>
      </c>
      <c r="M9352" s="51">
        <v>24.6</v>
      </c>
      <c r="N9352" s="51">
        <v>0</v>
      </c>
      <c r="O9352" s="51">
        <v>162.1</v>
      </c>
      <c r="P9352" s="51">
        <v>69.013599999999997</v>
      </c>
      <c r="Q9352" s="51">
        <v>145.63</v>
      </c>
      <c r="R9352" s="51">
        <v>0.10252799999999999</v>
      </c>
      <c r="S9352" s="51">
        <v>0.51827400000000001</v>
      </c>
      <c r="T9352" s="51">
        <v>-0.483209</v>
      </c>
    </row>
    <row r="9353" spans="1:20" x14ac:dyDescent="0.25">
      <c r="A9353">
        <v>9352</v>
      </c>
      <c r="B9353" t="s">
        <v>9431</v>
      </c>
      <c r="C9353" s="2">
        <v>0.24643518518518517</v>
      </c>
      <c r="D9353">
        <v>0</v>
      </c>
      <c r="E9353" s="51">
        <v>2875.6</v>
      </c>
      <c r="F9353" s="51">
        <v>-0.15307599999999999</v>
      </c>
      <c r="G9353" s="51">
        <v>-224.988</v>
      </c>
      <c r="H9353" s="51">
        <v>-9.9654800000000002E-2</v>
      </c>
      <c r="I9353" s="51">
        <v>-0.61577599999999999</v>
      </c>
      <c r="J9353" s="51">
        <v>175.4</v>
      </c>
      <c r="K9353" s="51">
        <v>171</v>
      </c>
      <c r="L9353" s="51">
        <v>146.9</v>
      </c>
      <c r="M9353" s="51">
        <v>24.3</v>
      </c>
      <c r="N9353" s="51">
        <v>0</v>
      </c>
      <c r="O9353" s="51">
        <v>161.80000000000001</v>
      </c>
      <c r="P9353" s="51">
        <v>69.001900000000006</v>
      </c>
      <c r="Q9353" s="51">
        <v>144.90100000000001</v>
      </c>
      <c r="R9353" s="51">
        <v>0.10252799999999999</v>
      </c>
      <c r="S9353" s="51">
        <v>0.51827400000000001</v>
      </c>
      <c r="T9353" s="51">
        <v>-0.483209</v>
      </c>
    </row>
    <row r="9354" spans="1:20" x14ac:dyDescent="0.25">
      <c r="A9354">
        <v>9353</v>
      </c>
      <c r="B9354" t="s">
        <v>9432</v>
      </c>
      <c r="C9354" s="2">
        <v>0.24712962962962962</v>
      </c>
      <c r="D9354">
        <v>0</v>
      </c>
      <c r="E9354" s="51">
        <v>2876.53</v>
      </c>
      <c r="F9354" s="51">
        <v>-0.15307599999999999</v>
      </c>
      <c r="G9354" s="51">
        <v>-224.988</v>
      </c>
      <c r="H9354" s="51">
        <v>-9.9654800000000002E-2</v>
      </c>
      <c r="I9354" s="51">
        <v>-0.61577599999999999</v>
      </c>
      <c r="J9354" s="51">
        <v>179</v>
      </c>
      <c r="K9354" s="51">
        <v>170</v>
      </c>
      <c r="L9354" s="51">
        <v>146.80000000000001</v>
      </c>
      <c r="M9354" s="51">
        <v>24.3</v>
      </c>
      <c r="N9354" s="51">
        <v>0</v>
      </c>
      <c r="O9354" s="51">
        <v>161.80000000000001</v>
      </c>
      <c r="P9354" s="51">
        <v>69.001900000000006</v>
      </c>
      <c r="Q9354" s="51">
        <v>144.66900000000001</v>
      </c>
      <c r="R9354" s="51">
        <v>0.10252799999999999</v>
      </c>
      <c r="S9354" s="51">
        <v>0.51827400000000001</v>
      </c>
      <c r="T9354" s="51">
        <v>-0.483209</v>
      </c>
    </row>
    <row r="9355" spans="1:20" x14ac:dyDescent="0.25">
      <c r="A9355">
        <v>9354</v>
      </c>
      <c r="B9355" t="s">
        <v>9433</v>
      </c>
      <c r="C9355" s="2">
        <v>0.24782407407407406</v>
      </c>
      <c r="D9355">
        <v>0</v>
      </c>
      <c r="E9355" s="51">
        <v>2878.37</v>
      </c>
      <c r="F9355" s="51">
        <v>-0.15307599999999999</v>
      </c>
      <c r="G9355" s="51">
        <v>-224.988</v>
      </c>
      <c r="H9355" s="51">
        <v>-9.9654800000000002E-2</v>
      </c>
      <c r="I9355" s="51">
        <v>-0.61477000000000004</v>
      </c>
      <c r="J9355" s="51">
        <v>179.8</v>
      </c>
      <c r="K9355" s="51">
        <v>168.3</v>
      </c>
      <c r="L9355" s="51">
        <v>146.80000000000001</v>
      </c>
      <c r="M9355" s="51">
        <v>24.4</v>
      </c>
      <c r="N9355" s="51">
        <v>0</v>
      </c>
      <c r="O9355" s="51">
        <v>162.19999999999999</v>
      </c>
      <c r="P9355" s="51">
        <v>69.001900000000006</v>
      </c>
      <c r="Q9355" s="51">
        <v>145.13399999999999</v>
      </c>
      <c r="R9355" s="51">
        <v>0.10252799999999999</v>
      </c>
      <c r="S9355" s="51">
        <v>0.51827400000000001</v>
      </c>
      <c r="T9355" s="51">
        <v>-0.483209</v>
      </c>
    </row>
    <row r="9356" spans="1:20" x14ac:dyDescent="0.25">
      <c r="A9356">
        <v>9355</v>
      </c>
      <c r="B9356" t="s">
        <v>9434</v>
      </c>
      <c r="C9356" s="2">
        <v>0.24850694444444443</v>
      </c>
      <c r="D9356">
        <v>0</v>
      </c>
      <c r="E9356" s="51">
        <v>2877.45</v>
      </c>
      <c r="F9356" s="51">
        <v>-0.15307599999999999</v>
      </c>
      <c r="G9356" s="51">
        <v>-224.988</v>
      </c>
      <c r="H9356" s="51">
        <v>-9.9654800000000002E-2</v>
      </c>
      <c r="I9356" s="51">
        <v>-0.61458100000000004</v>
      </c>
      <c r="J9356" s="51">
        <v>178.2</v>
      </c>
      <c r="K9356" s="51">
        <v>170</v>
      </c>
      <c r="L9356" s="51">
        <v>146.80000000000001</v>
      </c>
      <c r="M9356" s="51">
        <v>24.6</v>
      </c>
      <c r="N9356" s="51">
        <v>0</v>
      </c>
      <c r="O9356" s="51">
        <v>162.6</v>
      </c>
      <c r="P9356" s="51">
        <v>69.001900000000006</v>
      </c>
      <c r="Q9356" s="51">
        <v>145.739</v>
      </c>
      <c r="R9356" s="51">
        <v>0.10252799999999999</v>
      </c>
      <c r="S9356" s="51">
        <v>0.51827400000000001</v>
      </c>
      <c r="T9356" s="51">
        <v>-0.483209</v>
      </c>
    </row>
    <row r="9357" spans="1:20" x14ac:dyDescent="0.25">
      <c r="A9357">
        <v>9356</v>
      </c>
      <c r="B9357" t="s">
        <v>9435</v>
      </c>
      <c r="C9357" s="2">
        <v>0.24921296296296294</v>
      </c>
      <c r="D9357">
        <v>0</v>
      </c>
      <c r="E9357" s="51">
        <v>2878.37</v>
      </c>
      <c r="F9357" s="51">
        <v>-0.15307599999999999</v>
      </c>
      <c r="G9357" s="51">
        <v>-224.988</v>
      </c>
      <c r="H9357" s="51">
        <v>-9.9654800000000002E-2</v>
      </c>
      <c r="I9357" s="51">
        <v>-0.61458100000000004</v>
      </c>
      <c r="J9357" s="51">
        <v>176.8</v>
      </c>
      <c r="K9357" s="51">
        <v>173.8</v>
      </c>
      <c r="L9357" s="51">
        <v>146.80000000000001</v>
      </c>
      <c r="M9357" s="51">
        <v>24.3</v>
      </c>
      <c r="N9357" s="51">
        <v>0</v>
      </c>
      <c r="O9357" s="51">
        <v>162.80000000000001</v>
      </c>
      <c r="P9357" s="51">
        <v>69.001900000000006</v>
      </c>
      <c r="Q9357" s="51">
        <v>146.018</v>
      </c>
      <c r="R9357" s="51">
        <v>0.10252799999999999</v>
      </c>
      <c r="S9357" s="51">
        <v>0.51827400000000001</v>
      </c>
      <c r="T9357" s="51">
        <v>-0.483209</v>
      </c>
    </row>
    <row r="9358" spans="1:20" x14ac:dyDescent="0.25">
      <c r="A9358">
        <v>9357</v>
      </c>
      <c r="B9358" t="s">
        <v>9436</v>
      </c>
      <c r="C9358" s="2">
        <v>0.24990740740740738</v>
      </c>
      <c r="D9358">
        <v>0</v>
      </c>
      <c r="E9358" s="51">
        <v>2879.3</v>
      </c>
      <c r="F9358" s="51">
        <v>-0.15307599999999999</v>
      </c>
      <c r="G9358" s="51">
        <v>-224.988</v>
      </c>
      <c r="H9358" s="51">
        <v>-9.9654800000000002E-2</v>
      </c>
      <c r="I9358" s="51">
        <v>-0.61577599999999999</v>
      </c>
      <c r="J9358" s="51">
        <v>175.7</v>
      </c>
      <c r="K9358" s="51">
        <v>177.6</v>
      </c>
      <c r="L9358" s="51">
        <v>146.9</v>
      </c>
      <c r="M9358" s="51">
        <v>24.3</v>
      </c>
      <c r="N9358" s="51">
        <v>0</v>
      </c>
      <c r="O9358" s="51">
        <v>162.9</v>
      </c>
      <c r="P9358" s="51">
        <v>69.013599999999997</v>
      </c>
      <c r="Q9358" s="51">
        <v>146.126</v>
      </c>
      <c r="R9358" s="51">
        <v>0.10252799999999999</v>
      </c>
      <c r="S9358" s="51">
        <v>0.51827400000000001</v>
      </c>
      <c r="T9358" s="51">
        <v>-0.483209</v>
      </c>
    </row>
    <row r="9359" spans="1:20" x14ac:dyDescent="0.25">
      <c r="A9359">
        <v>9358</v>
      </c>
      <c r="B9359" t="s">
        <v>9437</v>
      </c>
      <c r="C9359" s="2">
        <v>0.25060185185185185</v>
      </c>
      <c r="D9359">
        <v>0</v>
      </c>
      <c r="E9359" s="51">
        <v>2879.3</v>
      </c>
      <c r="F9359" s="51">
        <v>-0.15307599999999999</v>
      </c>
      <c r="G9359" s="51">
        <v>-224.988</v>
      </c>
      <c r="H9359" s="51">
        <v>-9.9654800000000002E-2</v>
      </c>
      <c r="I9359" s="51">
        <v>-0.61577599999999999</v>
      </c>
      <c r="J9359" s="51">
        <v>174.9</v>
      </c>
      <c r="K9359" s="51">
        <v>180.5</v>
      </c>
      <c r="L9359" s="51">
        <v>146.9</v>
      </c>
      <c r="M9359" s="51">
        <v>24.5</v>
      </c>
      <c r="N9359" s="51">
        <v>0</v>
      </c>
      <c r="O9359" s="51">
        <v>162.69999999999999</v>
      </c>
      <c r="P9359" s="51">
        <v>69.013599999999997</v>
      </c>
      <c r="Q9359" s="51">
        <v>146.126</v>
      </c>
      <c r="R9359" s="51">
        <v>0.10252799999999999</v>
      </c>
      <c r="S9359" s="51">
        <v>0.51827400000000001</v>
      </c>
      <c r="T9359" s="51">
        <v>-0.483209</v>
      </c>
    </row>
    <row r="9360" spans="1:20" x14ac:dyDescent="0.25">
      <c r="A9360">
        <v>9359</v>
      </c>
      <c r="B9360" t="s">
        <v>9438</v>
      </c>
      <c r="C9360" s="2">
        <v>0.2512962962962963</v>
      </c>
      <c r="D9360">
        <v>0</v>
      </c>
      <c r="E9360" s="51">
        <v>2876.53</v>
      </c>
      <c r="F9360" s="51">
        <v>-0.15307599999999999</v>
      </c>
      <c r="G9360" s="51">
        <v>-224.988</v>
      </c>
      <c r="H9360" s="51">
        <v>-9.9654800000000002E-2</v>
      </c>
      <c r="I9360" s="51">
        <v>-0.61577599999999999</v>
      </c>
      <c r="J9360" s="51">
        <v>174.1</v>
      </c>
      <c r="K9360" s="51">
        <v>179.1</v>
      </c>
      <c r="L9360" s="51">
        <v>146.9</v>
      </c>
      <c r="M9360" s="51">
        <v>24.4</v>
      </c>
      <c r="N9360" s="51">
        <v>0</v>
      </c>
      <c r="O9360" s="51">
        <v>162.5</v>
      </c>
      <c r="P9360" s="51">
        <v>69.001900000000006</v>
      </c>
      <c r="Q9360" s="51">
        <v>146.126</v>
      </c>
      <c r="R9360" s="51">
        <v>0.10252799999999999</v>
      </c>
      <c r="S9360" s="51">
        <v>0.51827400000000001</v>
      </c>
      <c r="T9360" s="51">
        <v>-0.483209</v>
      </c>
    </row>
    <row r="9361" spans="1:20" x14ac:dyDescent="0.25">
      <c r="A9361">
        <v>9360</v>
      </c>
      <c r="B9361" t="s">
        <v>9439</v>
      </c>
      <c r="C9361" s="2">
        <v>0.2519791666666667</v>
      </c>
      <c r="D9361">
        <v>0</v>
      </c>
      <c r="E9361" s="51">
        <v>2875.6</v>
      </c>
      <c r="F9361" s="51">
        <v>-0.15307599999999999</v>
      </c>
      <c r="G9361" s="51">
        <v>-224.988</v>
      </c>
      <c r="H9361" s="51">
        <v>-9.9654800000000002E-2</v>
      </c>
      <c r="I9361" s="51">
        <v>-0.61577599999999999</v>
      </c>
      <c r="J9361" s="51">
        <v>173.4</v>
      </c>
      <c r="K9361" s="51">
        <v>175.2</v>
      </c>
      <c r="L9361" s="51">
        <v>146.9</v>
      </c>
      <c r="M9361" s="51">
        <v>24.4</v>
      </c>
      <c r="N9361" s="51">
        <v>0</v>
      </c>
      <c r="O9361" s="51">
        <v>162.30000000000001</v>
      </c>
      <c r="P9361" s="51">
        <v>69.001900000000006</v>
      </c>
      <c r="Q9361" s="51">
        <v>145.785</v>
      </c>
      <c r="R9361" s="51">
        <v>0.10252799999999999</v>
      </c>
      <c r="S9361" s="51">
        <v>0.51827400000000001</v>
      </c>
      <c r="T9361" s="51">
        <v>-0.483209</v>
      </c>
    </row>
    <row r="9362" spans="1:20" x14ac:dyDescent="0.25">
      <c r="A9362">
        <v>9361</v>
      </c>
      <c r="B9362" t="s">
        <v>9440</v>
      </c>
      <c r="C9362" s="2">
        <v>0.25267361111111114</v>
      </c>
      <c r="D9362">
        <v>0</v>
      </c>
      <c r="E9362" s="51">
        <v>2874.37</v>
      </c>
      <c r="F9362" s="51">
        <v>-0.15307599999999999</v>
      </c>
      <c r="G9362" s="51">
        <v>-224.988</v>
      </c>
      <c r="H9362" s="51">
        <v>-9.9654800000000002E-2</v>
      </c>
      <c r="I9362" s="51">
        <v>-0.61477000000000004</v>
      </c>
      <c r="J9362" s="51">
        <v>172.8</v>
      </c>
      <c r="K9362" s="51">
        <v>172.1</v>
      </c>
      <c r="L9362" s="51">
        <v>146.9</v>
      </c>
      <c r="M9362" s="51">
        <v>24.6</v>
      </c>
      <c r="N9362" s="51">
        <v>0</v>
      </c>
      <c r="O9362" s="51">
        <v>161.9</v>
      </c>
      <c r="P9362" s="51">
        <v>69.001900000000006</v>
      </c>
      <c r="Q9362" s="51">
        <v>145.13399999999999</v>
      </c>
      <c r="R9362" s="51">
        <v>0.10252799999999999</v>
      </c>
      <c r="S9362" s="51">
        <v>0.51827400000000001</v>
      </c>
      <c r="T9362" s="51">
        <v>-0.483209</v>
      </c>
    </row>
    <row r="9363" spans="1:20" x14ac:dyDescent="0.25">
      <c r="A9363">
        <v>9362</v>
      </c>
      <c r="B9363" t="s">
        <v>9441</v>
      </c>
      <c r="C9363" s="2">
        <v>0.25337962962962962</v>
      </c>
      <c r="D9363">
        <v>0</v>
      </c>
      <c r="E9363" s="51">
        <v>2874.37</v>
      </c>
      <c r="F9363" s="51">
        <v>-0.15307599999999999</v>
      </c>
      <c r="G9363" s="51">
        <v>-224.988</v>
      </c>
      <c r="H9363" s="51">
        <v>-9.9654800000000002E-2</v>
      </c>
      <c r="I9363" s="51">
        <v>-0.61458100000000004</v>
      </c>
      <c r="J9363" s="51">
        <v>174.2</v>
      </c>
      <c r="K9363" s="51">
        <v>171</v>
      </c>
      <c r="L9363" s="51">
        <v>146.9</v>
      </c>
      <c r="M9363" s="51">
        <v>24.4</v>
      </c>
      <c r="N9363" s="51">
        <v>0</v>
      </c>
      <c r="O9363" s="51">
        <v>161.6</v>
      </c>
      <c r="P9363" s="51">
        <v>69.001900000000006</v>
      </c>
      <c r="Q9363" s="51">
        <v>144.28100000000001</v>
      </c>
      <c r="R9363" s="51">
        <v>0.42423499999999997</v>
      </c>
      <c r="S9363" s="51">
        <v>0.51827400000000001</v>
      </c>
      <c r="T9363" s="51">
        <v>-0.483209</v>
      </c>
    </row>
    <row r="9364" spans="1:20" x14ac:dyDescent="0.25">
      <c r="A9364">
        <v>9363</v>
      </c>
      <c r="B9364" t="s">
        <v>9442</v>
      </c>
      <c r="C9364" s="2">
        <v>0.25407407407407406</v>
      </c>
      <c r="D9364">
        <v>0</v>
      </c>
      <c r="E9364" s="51">
        <v>2876.53</v>
      </c>
      <c r="F9364" s="51">
        <v>-0.15307599999999999</v>
      </c>
      <c r="G9364" s="51">
        <v>-224.988</v>
      </c>
      <c r="H9364" s="51">
        <v>-9.9654800000000002E-2</v>
      </c>
      <c r="I9364" s="51">
        <v>-0.61477000000000004</v>
      </c>
      <c r="J9364" s="51">
        <v>178.7</v>
      </c>
      <c r="K9364" s="51">
        <v>171.9</v>
      </c>
      <c r="L9364" s="51">
        <v>146.9</v>
      </c>
      <c r="M9364" s="51">
        <v>24.4</v>
      </c>
      <c r="N9364" s="51">
        <v>0</v>
      </c>
      <c r="O9364" s="51">
        <v>161.4</v>
      </c>
      <c r="P9364" s="51">
        <v>69.001900000000006</v>
      </c>
      <c r="Q9364" s="51">
        <v>143.76900000000001</v>
      </c>
      <c r="R9364" s="51">
        <v>0.10252799999999999</v>
      </c>
      <c r="S9364" s="51">
        <v>0.51827400000000001</v>
      </c>
      <c r="T9364" s="51">
        <v>-0.483209</v>
      </c>
    </row>
    <row r="9365" spans="1:20" x14ac:dyDescent="0.25">
      <c r="A9365">
        <v>9364</v>
      </c>
      <c r="B9365" t="s">
        <v>9443</v>
      </c>
      <c r="C9365" s="2">
        <v>0.25476851851851851</v>
      </c>
      <c r="D9365">
        <v>0</v>
      </c>
      <c r="E9365" s="51">
        <v>2879.3</v>
      </c>
      <c r="F9365" s="51">
        <v>-0.15307599999999999</v>
      </c>
      <c r="G9365" s="51">
        <v>-224.988</v>
      </c>
      <c r="H9365" s="51">
        <v>-9.9654800000000002E-2</v>
      </c>
      <c r="I9365" s="51">
        <v>-0.61577599999999999</v>
      </c>
      <c r="J9365" s="51">
        <v>180.2</v>
      </c>
      <c r="K9365" s="51">
        <v>175.4</v>
      </c>
      <c r="L9365" s="51">
        <v>146.80000000000001</v>
      </c>
      <c r="M9365" s="51">
        <v>24.5</v>
      </c>
      <c r="N9365" s="51">
        <v>0</v>
      </c>
      <c r="O9365" s="51">
        <v>161.80000000000001</v>
      </c>
      <c r="P9365" s="51">
        <v>69.001900000000006</v>
      </c>
      <c r="Q9365" s="51">
        <v>144.66900000000001</v>
      </c>
      <c r="R9365" s="51">
        <v>0.10252799999999999</v>
      </c>
      <c r="S9365" s="51">
        <v>0.51827400000000001</v>
      </c>
      <c r="T9365" s="51">
        <v>-0.483209</v>
      </c>
    </row>
    <row r="9366" spans="1:20" x14ac:dyDescent="0.25">
      <c r="A9366">
        <v>9365</v>
      </c>
      <c r="B9366" t="s">
        <v>9444</v>
      </c>
      <c r="C9366" s="2">
        <v>0.25546296296296295</v>
      </c>
      <c r="D9366">
        <v>0</v>
      </c>
      <c r="E9366" s="51">
        <v>2878.37</v>
      </c>
      <c r="F9366" s="51">
        <v>-0.15307599999999999</v>
      </c>
      <c r="G9366" s="51">
        <v>-224.988</v>
      </c>
      <c r="H9366" s="51">
        <v>-9.9654800000000002E-2</v>
      </c>
      <c r="I9366" s="51">
        <v>-0.61533599999999999</v>
      </c>
      <c r="J9366" s="51">
        <v>178.5</v>
      </c>
      <c r="K9366" s="51">
        <v>179</v>
      </c>
      <c r="L9366" s="51">
        <v>146.80000000000001</v>
      </c>
      <c r="M9366" s="51">
        <v>24.7</v>
      </c>
      <c r="N9366" s="51">
        <v>0</v>
      </c>
      <c r="O9366" s="51">
        <v>162.4</v>
      </c>
      <c r="P9366" s="51">
        <v>69.013599999999997</v>
      </c>
      <c r="Q9366" s="51">
        <v>145.785</v>
      </c>
      <c r="R9366" s="51">
        <v>0.10252799999999999</v>
      </c>
      <c r="S9366" s="51">
        <v>0.51827400000000001</v>
      </c>
      <c r="T9366" s="51">
        <v>-0.483209</v>
      </c>
    </row>
    <row r="9367" spans="1:20" x14ac:dyDescent="0.25">
      <c r="A9367">
        <v>9366</v>
      </c>
      <c r="B9367" t="s">
        <v>9445</v>
      </c>
      <c r="C9367" s="2">
        <v>0.25614583333333335</v>
      </c>
      <c r="D9367">
        <v>0</v>
      </c>
      <c r="E9367" s="51">
        <v>2877.45</v>
      </c>
      <c r="F9367" s="51">
        <v>-0.15307599999999999</v>
      </c>
      <c r="G9367" s="51">
        <v>-224.988</v>
      </c>
      <c r="H9367" s="51">
        <v>-9.9654800000000002E-2</v>
      </c>
      <c r="I9367" s="51">
        <v>-0.61577599999999999</v>
      </c>
      <c r="J9367" s="51">
        <v>177.2</v>
      </c>
      <c r="K9367" s="51">
        <v>180.9</v>
      </c>
      <c r="L9367" s="51">
        <v>146.80000000000001</v>
      </c>
      <c r="M9367" s="51">
        <v>24.5</v>
      </c>
      <c r="N9367" s="51">
        <v>0</v>
      </c>
      <c r="O9367" s="51">
        <v>162.69999999999999</v>
      </c>
      <c r="P9367" s="51">
        <v>69.001900000000006</v>
      </c>
      <c r="Q9367" s="51">
        <v>146.51400000000001</v>
      </c>
      <c r="R9367" s="51">
        <v>0.10252799999999999</v>
      </c>
      <c r="S9367" s="51">
        <v>0.51827400000000001</v>
      </c>
      <c r="T9367" s="51">
        <v>-0.483209</v>
      </c>
    </row>
    <row r="9368" spans="1:20" x14ac:dyDescent="0.25">
      <c r="A9368">
        <v>9367</v>
      </c>
      <c r="B9368" t="s">
        <v>9446</v>
      </c>
      <c r="C9368" s="2">
        <v>0.25685185185185183</v>
      </c>
      <c r="D9368">
        <v>0</v>
      </c>
      <c r="E9368" s="51">
        <v>2878.37</v>
      </c>
      <c r="F9368" s="51">
        <v>-0.15307599999999999</v>
      </c>
      <c r="G9368" s="51">
        <v>-214.42</v>
      </c>
      <c r="H9368" s="51">
        <v>-9.9654800000000002E-2</v>
      </c>
      <c r="I9368" s="51">
        <v>-0.61477000000000004</v>
      </c>
      <c r="J9368" s="51">
        <v>176.3</v>
      </c>
      <c r="K9368" s="51">
        <v>178.4</v>
      </c>
      <c r="L9368" s="51">
        <v>146.80000000000001</v>
      </c>
      <c r="M9368" s="51">
        <v>24.7</v>
      </c>
      <c r="N9368" s="51">
        <v>0</v>
      </c>
      <c r="O9368" s="51">
        <v>162.69999999999999</v>
      </c>
      <c r="P9368" s="51">
        <v>69.013599999999997</v>
      </c>
      <c r="Q9368" s="51">
        <v>146.74700000000001</v>
      </c>
      <c r="R9368" s="51">
        <v>0.10252799999999999</v>
      </c>
      <c r="S9368" s="51">
        <v>0.51827400000000001</v>
      </c>
      <c r="T9368" s="51">
        <v>-0.483209</v>
      </c>
    </row>
    <row r="9369" spans="1:20" x14ac:dyDescent="0.25">
      <c r="A9369">
        <v>9368</v>
      </c>
      <c r="B9369" t="s">
        <v>9447</v>
      </c>
      <c r="C9369" s="2">
        <v>0.25754629629629627</v>
      </c>
      <c r="D9369">
        <v>0</v>
      </c>
      <c r="E9369" s="51">
        <v>2875.6</v>
      </c>
      <c r="F9369" s="51">
        <v>-0.15307599999999999</v>
      </c>
      <c r="G9369" s="51">
        <v>-214.42</v>
      </c>
      <c r="H9369" s="51">
        <v>-9.9654800000000002E-2</v>
      </c>
      <c r="I9369" s="51">
        <v>-0.61439299999999997</v>
      </c>
      <c r="J9369" s="51">
        <v>175.4</v>
      </c>
      <c r="K9369" s="51">
        <v>174.6</v>
      </c>
      <c r="L9369" s="51">
        <v>146.9</v>
      </c>
      <c r="M9369" s="51">
        <v>24.4</v>
      </c>
      <c r="N9369" s="51">
        <v>0</v>
      </c>
      <c r="O9369" s="51">
        <v>162.6</v>
      </c>
      <c r="P9369" s="51">
        <v>69.001900000000006</v>
      </c>
      <c r="Q9369" s="51">
        <v>146.63800000000001</v>
      </c>
      <c r="R9369" s="51">
        <v>9.64E-2</v>
      </c>
      <c r="S9369" s="51">
        <v>0.51827400000000001</v>
      </c>
      <c r="T9369" s="51">
        <v>-0.483209</v>
      </c>
    </row>
    <row r="9370" spans="1:20" x14ac:dyDescent="0.25">
      <c r="A9370">
        <v>9369</v>
      </c>
      <c r="B9370" t="s">
        <v>9448</v>
      </c>
      <c r="C9370" s="2">
        <v>0.25824074074074072</v>
      </c>
      <c r="D9370">
        <v>0</v>
      </c>
      <c r="E9370" s="51">
        <v>2875.6</v>
      </c>
      <c r="F9370" s="51">
        <v>-0.15307599999999999</v>
      </c>
      <c r="G9370" s="51">
        <v>-214.42</v>
      </c>
      <c r="H9370" s="51">
        <v>-9.9654800000000002E-2</v>
      </c>
      <c r="I9370" s="51">
        <v>-0.61477000000000004</v>
      </c>
      <c r="J9370" s="51">
        <v>174.7</v>
      </c>
      <c r="K9370" s="51">
        <v>171.8</v>
      </c>
      <c r="L9370" s="51">
        <v>146.9</v>
      </c>
      <c r="M9370" s="51">
        <v>24.4</v>
      </c>
      <c r="N9370" s="51">
        <v>0</v>
      </c>
      <c r="O9370" s="51">
        <v>162.4</v>
      </c>
      <c r="P9370" s="51">
        <v>69.001900000000006</v>
      </c>
      <c r="Q9370" s="51">
        <v>146.25</v>
      </c>
      <c r="R9370" s="51">
        <v>0.10252799999999999</v>
      </c>
      <c r="S9370" s="51">
        <v>0.51827400000000001</v>
      </c>
      <c r="T9370" s="51">
        <v>-0.483209</v>
      </c>
    </row>
    <row r="9371" spans="1:20" x14ac:dyDescent="0.25">
      <c r="A9371">
        <v>9370</v>
      </c>
      <c r="B9371" t="s">
        <v>9449</v>
      </c>
      <c r="C9371" s="2">
        <v>0.25893518518518516</v>
      </c>
      <c r="D9371">
        <v>0</v>
      </c>
      <c r="E9371" s="51">
        <v>2875.6</v>
      </c>
      <c r="F9371" s="51">
        <v>-0.15307599999999999</v>
      </c>
      <c r="G9371" s="51">
        <v>-224.988</v>
      </c>
      <c r="H9371" s="51">
        <v>-9.9654800000000002E-2</v>
      </c>
      <c r="I9371" s="51">
        <v>-0.61533599999999999</v>
      </c>
      <c r="J9371" s="51">
        <v>175.7</v>
      </c>
      <c r="K9371" s="51">
        <v>171.1</v>
      </c>
      <c r="L9371" s="51">
        <v>146.9</v>
      </c>
      <c r="M9371" s="51">
        <v>24.4</v>
      </c>
      <c r="N9371" s="51">
        <v>0</v>
      </c>
      <c r="O9371" s="51">
        <v>162.19999999999999</v>
      </c>
      <c r="P9371" s="51">
        <v>69.001900000000006</v>
      </c>
      <c r="Q9371" s="51">
        <v>145.506</v>
      </c>
      <c r="R9371" s="51">
        <v>0.10252799999999999</v>
      </c>
      <c r="S9371" s="51">
        <v>0.51827400000000001</v>
      </c>
      <c r="T9371" s="51">
        <v>-0.483209</v>
      </c>
    </row>
    <row r="9372" spans="1:20" x14ac:dyDescent="0.25">
      <c r="A9372">
        <v>9371</v>
      </c>
      <c r="B9372" t="s">
        <v>9450</v>
      </c>
      <c r="C9372" s="2">
        <v>0.2596296296296296</v>
      </c>
      <c r="D9372">
        <v>0</v>
      </c>
      <c r="E9372" s="51">
        <v>2876.53</v>
      </c>
      <c r="F9372" s="51">
        <v>-0.15307599999999999</v>
      </c>
      <c r="G9372" s="51">
        <v>-224.988</v>
      </c>
      <c r="H9372" s="51">
        <v>-9.9654800000000002E-2</v>
      </c>
      <c r="I9372" s="51">
        <v>-0.61552499999999999</v>
      </c>
      <c r="J9372" s="51">
        <v>177</v>
      </c>
      <c r="K9372" s="51">
        <v>172.5</v>
      </c>
      <c r="L9372" s="51">
        <v>146.9</v>
      </c>
      <c r="M9372" s="51">
        <v>24.5</v>
      </c>
      <c r="N9372" s="51">
        <v>0</v>
      </c>
      <c r="O9372" s="51">
        <v>162.1</v>
      </c>
      <c r="P9372" s="51">
        <v>69.013599999999997</v>
      </c>
      <c r="Q9372" s="51">
        <v>145.13399999999999</v>
      </c>
      <c r="R9372" s="51">
        <v>0.10252799999999999</v>
      </c>
      <c r="S9372" s="51">
        <v>0.51827400000000001</v>
      </c>
      <c r="T9372" s="51">
        <v>-0.483209</v>
      </c>
    </row>
    <row r="9373" spans="1:20" x14ac:dyDescent="0.25">
      <c r="A9373">
        <v>9372</v>
      </c>
      <c r="B9373" t="s">
        <v>9451</v>
      </c>
      <c r="C9373" s="2">
        <v>0.26032407407407404</v>
      </c>
      <c r="D9373">
        <v>0</v>
      </c>
      <c r="E9373" s="51">
        <v>2876.53</v>
      </c>
      <c r="F9373" s="51">
        <v>-0.15307599999999999</v>
      </c>
      <c r="G9373" s="51">
        <v>-224.988</v>
      </c>
      <c r="H9373" s="51">
        <v>-9.9654800000000002E-2</v>
      </c>
      <c r="I9373" s="51">
        <v>-0.61458100000000004</v>
      </c>
      <c r="J9373" s="51">
        <v>176.2</v>
      </c>
      <c r="K9373" s="51">
        <v>176</v>
      </c>
      <c r="L9373" s="51">
        <v>146.9</v>
      </c>
      <c r="M9373" s="51">
        <v>24.6</v>
      </c>
      <c r="N9373" s="51">
        <v>0</v>
      </c>
      <c r="O9373" s="51">
        <v>162.1</v>
      </c>
      <c r="P9373" s="51">
        <v>69.001900000000006</v>
      </c>
      <c r="Q9373" s="51">
        <v>145.398</v>
      </c>
      <c r="R9373" s="51">
        <v>0.10252799999999999</v>
      </c>
      <c r="S9373" s="51">
        <v>0.51827400000000001</v>
      </c>
      <c r="T9373" s="51">
        <v>-0.483209</v>
      </c>
    </row>
    <row r="9374" spans="1:20" x14ac:dyDescent="0.25">
      <c r="A9374">
        <v>9373</v>
      </c>
      <c r="B9374" t="s">
        <v>9452</v>
      </c>
      <c r="C9374" s="2">
        <v>0.26101851851851848</v>
      </c>
      <c r="D9374">
        <v>0</v>
      </c>
      <c r="E9374" s="51">
        <v>2880.22</v>
      </c>
      <c r="F9374" s="51">
        <v>-0.15307599999999999</v>
      </c>
      <c r="G9374" s="51">
        <v>-224.988</v>
      </c>
      <c r="H9374" s="51">
        <v>-9.9654800000000002E-2</v>
      </c>
      <c r="I9374" s="51">
        <v>-0.61477000000000004</v>
      </c>
      <c r="J9374" s="51">
        <v>175.1</v>
      </c>
      <c r="K9374" s="51">
        <v>179.4</v>
      </c>
      <c r="L9374" s="51">
        <v>146.9</v>
      </c>
      <c r="M9374" s="51">
        <v>24.6</v>
      </c>
      <c r="N9374" s="51">
        <v>0</v>
      </c>
      <c r="O9374" s="51">
        <v>162.1</v>
      </c>
      <c r="P9374" s="51">
        <v>69.013599999999997</v>
      </c>
      <c r="Q9374" s="51">
        <v>145.506</v>
      </c>
      <c r="R9374" s="51">
        <v>0.10252799999999999</v>
      </c>
      <c r="S9374" s="51">
        <v>0.51827400000000001</v>
      </c>
      <c r="T9374" s="51">
        <v>-0.483209</v>
      </c>
    </row>
    <row r="9375" spans="1:20" x14ac:dyDescent="0.25">
      <c r="A9375">
        <v>9374</v>
      </c>
      <c r="B9375" t="s">
        <v>9453</v>
      </c>
      <c r="C9375" s="2">
        <v>0.26171296296296298</v>
      </c>
      <c r="D9375">
        <v>0</v>
      </c>
      <c r="E9375" s="51">
        <v>2879.3</v>
      </c>
      <c r="F9375" s="51">
        <v>-0.15307599999999999</v>
      </c>
      <c r="G9375" s="51">
        <v>-224.988</v>
      </c>
      <c r="H9375" s="51">
        <v>-9.9654800000000002E-2</v>
      </c>
      <c r="I9375" s="51">
        <v>-0.61439299999999997</v>
      </c>
      <c r="J9375" s="51">
        <v>174.2</v>
      </c>
      <c r="K9375" s="51">
        <v>180.8</v>
      </c>
      <c r="L9375" s="51">
        <v>146.80000000000001</v>
      </c>
      <c r="M9375" s="51">
        <v>24.6</v>
      </c>
      <c r="N9375" s="51">
        <v>0</v>
      </c>
      <c r="O9375" s="51">
        <v>162</v>
      </c>
      <c r="P9375" s="51">
        <v>69.001900000000006</v>
      </c>
      <c r="Q9375" s="51">
        <v>145.63</v>
      </c>
      <c r="R9375" s="51">
        <v>0.10252799999999999</v>
      </c>
      <c r="S9375" s="51">
        <v>0.51827400000000001</v>
      </c>
      <c r="T9375" s="51">
        <v>-0.483209</v>
      </c>
    </row>
    <row r="9376" spans="1:20" x14ac:dyDescent="0.25">
      <c r="A9376">
        <v>9375</v>
      </c>
      <c r="B9376" t="s">
        <v>9454</v>
      </c>
      <c r="C9376" s="2">
        <v>0.26240740740740742</v>
      </c>
      <c r="D9376">
        <v>0</v>
      </c>
      <c r="E9376" s="51">
        <v>2875.6</v>
      </c>
      <c r="F9376" s="51">
        <v>-0.15307599999999999</v>
      </c>
      <c r="G9376" s="51">
        <v>-224.988</v>
      </c>
      <c r="H9376" s="51">
        <v>-9.9654800000000002E-2</v>
      </c>
      <c r="I9376" s="51">
        <v>-0.61577599999999999</v>
      </c>
      <c r="J9376" s="51">
        <v>175.6</v>
      </c>
      <c r="K9376" s="51">
        <v>177.8</v>
      </c>
      <c r="L9376" s="51">
        <v>146.80000000000001</v>
      </c>
      <c r="M9376" s="51">
        <v>24.6</v>
      </c>
      <c r="N9376" s="51">
        <v>0</v>
      </c>
      <c r="O9376" s="51">
        <v>161.80000000000001</v>
      </c>
      <c r="P9376" s="51">
        <v>69.001900000000006</v>
      </c>
      <c r="Q9376" s="51">
        <v>145.28899999999999</v>
      </c>
      <c r="R9376" s="51">
        <v>0.10252799999999999</v>
      </c>
      <c r="S9376" s="51">
        <v>0.51827400000000001</v>
      </c>
      <c r="T9376" s="51">
        <v>-0.483209</v>
      </c>
    </row>
    <row r="9377" spans="1:20" x14ac:dyDescent="0.25">
      <c r="A9377">
        <v>9376</v>
      </c>
      <c r="B9377" t="s">
        <v>9455</v>
      </c>
      <c r="C9377" s="2">
        <v>0.26310185185185186</v>
      </c>
      <c r="D9377">
        <v>0</v>
      </c>
      <c r="E9377" s="51">
        <v>2876.53</v>
      </c>
      <c r="F9377" s="51">
        <v>-0.15307599999999999</v>
      </c>
      <c r="G9377" s="51">
        <v>-224.988</v>
      </c>
      <c r="H9377" s="51">
        <v>-9.9654800000000002E-2</v>
      </c>
      <c r="I9377" s="51">
        <v>-0.61577599999999999</v>
      </c>
      <c r="J9377" s="51">
        <v>179.1</v>
      </c>
      <c r="K9377" s="51">
        <v>174</v>
      </c>
      <c r="L9377" s="51">
        <v>146.80000000000001</v>
      </c>
      <c r="M9377" s="51">
        <v>24.3</v>
      </c>
      <c r="N9377" s="51">
        <v>0</v>
      </c>
      <c r="O9377" s="51">
        <v>161.80000000000001</v>
      </c>
      <c r="P9377" s="51">
        <v>69.013599999999997</v>
      </c>
      <c r="Q9377" s="51">
        <v>145.13399999999999</v>
      </c>
      <c r="R9377" s="51">
        <v>0.10252799999999999</v>
      </c>
      <c r="S9377" s="51">
        <v>0.51827400000000001</v>
      </c>
      <c r="T9377" s="51">
        <v>-0.483209</v>
      </c>
    </row>
    <row r="9378" spans="1:20" x14ac:dyDescent="0.25">
      <c r="A9378">
        <v>9377</v>
      </c>
      <c r="B9378" t="s">
        <v>9456</v>
      </c>
      <c r="C9378" s="2">
        <v>0.26379629629629631</v>
      </c>
      <c r="D9378">
        <v>0</v>
      </c>
      <c r="E9378" s="51">
        <v>2878.37</v>
      </c>
      <c r="F9378" s="51">
        <v>-0.15307599999999999</v>
      </c>
      <c r="G9378" s="51">
        <v>-224.988</v>
      </c>
      <c r="H9378" s="51">
        <v>-9.9654800000000002E-2</v>
      </c>
      <c r="I9378" s="51">
        <v>-0.61533599999999999</v>
      </c>
      <c r="J9378" s="51">
        <v>179.9</v>
      </c>
      <c r="K9378" s="51">
        <v>171.2</v>
      </c>
      <c r="L9378" s="51">
        <v>146.69999999999999</v>
      </c>
      <c r="M9378" s="51">
        <v>24.4</v>
      </c>
      <c r="N9378" s="51">
        <v>0</v>
      </c>
      <c r="O9378" s="51">
        <v>162.1</v>
      </c>
      <c r="P9378" s="51">
        <v>69.001900000000006</v>
      </c>
      <c r="Q9378" s="51">
        <v>145.785</v>
      </c>
      <c r="R9378" s="51">
        <v>0.10252799999999999</v>
      </c>
      <c r="S9378" s="51">
        <v>0.51827400000000001</v>
      </c>
      <c r="T9378" s="51">
        <v>-0.483209</v>
      </c>
    </row>
    <row r="9379" spans="1:20" x14ac:dyDescent="0.25">
      <c r="A9379">
        <v>9378</v>
      </c>
      <c r="B9379" t="s">
        <v>9457</v>
      </c>
      <c r="C9379" s="2">
        <v>0.26449074074074075</v>
      </c>
      <c r="D9379">
        <v>0</v>
      </c>
      <c r="E9379" s="51">
        <v>2877.45</v>
      </c>
      <c r="F9379" s="51">
        <v>-0.15307599999999999</v>
      </c>
      <c r="G9379" s="51">
        <v>-214.42</v>
      </c>
      <c r="H9379" s="51">
        <v>-9.9654800000000002E-2</v>
      </c>
      <c r="I9379" s="51">
        <v>-0.61439299999999997</v>
      </c>
      <c r="J9379" s="51">
        <v>178.4</v>
      </c>
      <c r="K9379" s="51">
        <v>171.3</v>
      </c>
      <c r="L9379" s="51">
        <v>146.69999999999999</v>
      </c>
      <c r="M9379" s="51">
        <v>24.3</v>
      </c>
      <c r="N9379" s="51">
        <v>0</v>
      </c>
      <c r="O9379" s="51">
        <v>162.6</v>
      </c>
      <c r="P9379" s="51">
        <v>69.013599999999997</v>
      </c>
      <c r="Q9379" s="51">
        <v>146.25</v>
      </c>
      <c r="R9379" s="51">
        <v>0.10252799999999999</v>
      </c>
      <c r="S9379" s="51">
        <v>0.51827400000000001</v>
      </c>
      <c r="T9379" s="51">
        <v>-0.483209</v>
      </c>
    </row>
    <row r="9380" spans="1:20" x14ac:dyDescent="0.25">
      <c r="A9380">
        <v>9379</v>
      </c>
      <c r="B9380" t="s">
        <v>9458</v>
      </c>
      <c r="C9380" s="2">
        <v>0.26518518518518519</v>
      </c>
      <c r="D9380">
        <v>0</v>
      </c>
      <c r="E9380" s="51">
        <v>2880.22</v>
      </c>
      <c r="F9380" s="51">
        <v>-0.15307599999999999</v>
      </c>
      <c r="G9380" s="51">
        <v>-214.42</v>
      </c>
      <c r="H9380" s="51">
        <v>-9.9654800000000002E-2</v>
      </c>
      <c r="I9380" s="51">
        <v>-0.61577599999999999</v>
      </c>
      <c r="J9380" s="51">
        <v>177.1</v>
      </c>
      <c r="K9380" s="51">
        <v>173.3</v>
      </c>
      <c r="L9380" s="51">
        <v>146.69999999999999</v>
      </c>
      <c r="M9380" s="51">
        <v>24.3</v>
      </c>
      <c r="N9380" s="51">
        <v>0</v>
      </c>
      <c r="O9380" s="51">
        <v>162.69999999999999</v>
      </c>
      <c r="P9380" s="51">
        <v>69.013599999999997</v>
      </c>
      <c r="Q9380" s="51">
        <v>146.40600000000001</v>
      </c>
      <c r="R9380" s="51">
        <v>0.10252799999999999</v>
      </c>
      <c r="S9380" s="51">
        <v>0.44134400000000001</v>
      </c>
      <c r="T9380" s="51">
        <v>-0.483209</v>
      </c>
    </row>
    <row r="9381" spans="1:20" x14ac:dyDescent="0.25">
      <c r="A9381">
        <v>9380</v>
      </c>
      <c r="B9381" t="s">
        <v>9459</v>
      </c>
      <c r="C9381" s="2">
        <v>0.26587962962962963</v>
      </c>
      <c r="D9381">
        <v>0</v>
      </c>
      <c r="E9381" s="51">
        <v>2879.3</v>
      </c>
      <c r="F9381" s="51">
        <v>-0.15307599999999999</v>
      </c>
      <c r="G9381" s="51">
        <v>-224.988</v>
      </c>
      <c r="H9381" s="51">
        <v>-9.9654800000000002E-2</v>
      </c>
      <c r="I9381" s="51">
        <v>-0.61577599999999999</v>
      </c>
      <c r="J9381" s="51">
        <v>176</v>
      </c>
      <c r="K9381" s="51">
        <v>176.9</v>
      </c>
      <c r="L9381" s="51">
        <v>146.69999999999999</v>
      </c>
      <c r="M9381" s="51">
        <v>24.6</v>
      </c>
      <c r="N9381" s="51">
        <v>0</v>
      </c>
      <c r="O9381" s="51">
        <v>162.69999999999999</v>
      </c>
      <c r="P9381" s="51">
        <v>69.001900000000006</v>
      </c>
      <c r="Q9381" s="51">
        <v>146.51400000000001</v>
      </c>
      <c r="R9381" s="51">
        <v>0.10252799999999999</v>
      </c>
      <c r="S9381" s="51">
        <v>0.51827400000000001</v>
      </c>
      <c r="T9381" s="51">
        <v>-0.483209</v>
      </c>
    </row>
    <row r="9382" spans="1:20" x14ac:dyDescent="0.25">
      <c r="A9382">
        <v>9381</v>
      </c>
      <c r="B9382" t="s">
        <v>9460</v>
      </c>
      <c r="C9382" s="2">
        <v>0.26657407407407407</v>
      </c>
      <c r="D9382">
        <v>0</v>
      </c>
      <c r="E9382" s="51">
        <v>2878.37</v>
      </c>
      <c r="F9382" s="51">
        <v>-0.15307599999999999</v>
      </c>
      <c r="G9382" s="51">
        <v>-224.988</v>
      </c>
      <c r="H9382" s="51">
        <v>-9.9654800000000002E-2</v>
      </c>
      <c r="I9382" s="51">
        <v>-0.61458100000000004</v>
      </c>
      <c r="J9382" s="51">
        <v>175</v>
      </c>
      <c r="K9382" s="51">
        <v>179.8</v>
      </c>
      <c r="L9382" s="51">
        <v>146.80000000000001</v>
      </c>
      <c r="M9382" s="51">
        <v>24.9</v>
      </c>
      <c r="N9382" s="51">
        <v>0</v>
      </c>
      <c r="O9382" s="51">
        <v>162.6</v>
      </c>
      <c r="P9382" s="51">
        <v>69.001900000000006</v>
      </c>
      <c r="Q9382" s="51">
        <v>146.51400000000001</v>
      </c>
      <c r="R9382" s="51">
        <v>0.10252799999999999</v>
      </c>
      <c r="S9382" s="51">
        <v>0.51827400000000001</v>
      </c>
      <c r="T9382" s="51">
        <v>-0.483209</v>
      </c>
    </row>
    <row r="9383" spans="1:20" x14ac:dyDescent="0.25">
      <c r="A9383">
        <v>9382</v>
      </c>
      <c r="B9383" t="s">
        <v>9461</v>
      </c>
      <c r="C9383" s="2">
        <v>0.26726851851851852</v>
      </c>
      <c r="D9383">
        <v>0</v>
      </c>
      <c r="E9383" s="51">
        <v>2876.53</v>
      </c>
      <c r="F9383" s="51">
        <v>-0.15307599999999999</v>
      </c>
      <c r="G9383" s="51">
        <v>-224.988</v>
      </c>
      <c r="H9383" s="51">
        <v>-9.9654800000000002E-2</v>
      </c>
      <c r="I9383" s="51">
        <v>-0.61577599999999999</v>
      </c>
      <c r="J9383" s="51">
        <v>174.3</v>
      </c>
      <c r="K9383" s="51">
        <v>180.4</v>
      </c>
      <c r="L9383" s="51">
        <v>146.80000000000001</v>
      </c>
      <c r="M9383" s="51">
        <v>24.5</v>
      </c>
      <c r="N9383" s="51">
        <v>0</v>
      </c>
      <c r="O9383" s="51">
        <v>162.4</v>
      </c>
      <c r="P9383" s="51">
        <v>69.001900000000006</v>
      </c>
      <c r="Q9383" s="51">
        <v>146.51400000000001</v>
      </c>
      <c r="R9383" s="51">
        <v>0.10252799999999999</v>
      </c>
      <c r="S9383" s="51">
        <v>0.51827400000000001</v>
      </c>
      <c r="T9383" s="51">
        <v>-0.483209</v>
      </c>
    </row>
    <row r="9384" spans="1:20" x14ac:dyDescent="0.25">
      <c r="A9384">
        <v>9383</v>
      </c>
      <c r="B9384" t="s">
        <v>9462</v>
      </c>
      <c r="C9384" s="2">
        <v>0.26797453703703705</v>
      </c>
      <c r="D9384">
        <v>0</v>
      </c>
      <c r="E9384" s="51">
        <v>2874.37</v>
      </c>
      <c r="F9384" s="51">
        <v>-0.15307599999999999</v>
      </c>
      <c r="G9384" s="51">
        <v>-224.988</v>
      </c>
      <c r="H9384" s="51">
        <v>-9.9654800000000002E-2</v>
      </c>
      <c r="I9384" s="51">
        <v>-0.61495900000000003</v>
      </c>
      <c r="J9384" s="51">
        <v>175.8</v>
      </c>
      <c r="K9384" s="51">
        <v>177.1</v>
      </c>
      <c r="L9384" s="51">
        <v>146.80000000000001</v>
      </c>
      <c r="M9384" s="51">
        <v>24.3</v>
      </c>
      <c r="N9384" s="51">
        <v>0</v>
      </c>
      <c r="O9384" s="51">
        <v>162.30000000000001</v>
      </c>
      <c r="P9384" s="51">
        <v>69.001900000000006</v>
      </c>
      <c r="Q9384" s="51">
        <v>145.89400000000001</v>
      </c>
      <c r="R9384" s="51">
        <v>0.10252799999999999</v>
      </c>
      <c r="S9384" s="51">
        <v>0.51827400000000001</v>
      </c>
      <c r="T9384" s="51">
        <v>-0.483209</v>
      </c>
    </row>
    <row r="9385" spans="1:20" x14ac:dyDescent="0.25">
      <c r="A9385">
        <v>9384</v>
      </c>
      <c r="B9385" t="s">
        <v>9463</v>
      </c>
      <c r="C9385" s="2">
        <v>0.2686574074074074</v>
      </c>
      <c r="D9385">
        <v>0</v>
      </c>
      <c r="E9385" s="51">
        <v>2876.53</v>
      </c>
      <c r="F9385" s="51">
        <v>-0.15307599999999999</v>
      </c>
      <c r="G9385" s="51">
        <v>-224.988</v>
      </c>
      <c r="H9385" s="51">
        <v>-9.9654800000000002E-2</v>
      </c>
      <c r="I9385" s="51">
        <v>-0.61577599999999999</v>
      </c>
      <c r="J9385" s="51">
        <v>179.1</v>
      </c>
      <c r="K9385" s="51">
        <v>173.6</v>
      </c>
      <c r="L9385" s="51">
        <v>146.80000000000001</v>
      </c>
      <c r="M9385" s="51">
        <v>24.4</v>
      </c>
      <c r="N9385" s="51">
        <v>0</v>
      </c>
      <c r="O9385" s="51">
        <v>162</v>
      </c>
      <c r="P9385" s="51">
        <v>69.001900000000006</v>
      </c>
      <c r="Q9385" s="51">
        <v>145.661</v>
      </c>
      <c r="R9385" s="51">
        <v>0.10252799999999999</v>
      </c>
      <c r="S9385" s="51">
        <v>0.51827400000000001</v>
      </c>
      <c r="T9385" s="51">
        <v>-0.483209</v>
      </c>
    </row>
    <row r="9386" spans="1:20" x14ac:dyDescent="0.25">
      <c r="A9386">
        <v>9385</v>
      </c>
      <c r="B9386" t="s">
        <v>9464</v>
      </c>
      <c r="C9386" s="2">
        <v>0.26935185185185184</v>
      </c>
      <c r="D9386">
        <v>0</v>
      </c>
      <c r="E9386" s="51">
        <v>2877.45</v>
      </c>
      <c r="F9386" s="51">
        <v>-0.15307599999999999</v>
      </c>
      <c r="G9386" s="51">
        <v>-224.988</v>
      </c>
      <c r="H9386" s="51">
        <v>-9.9654800000000002E-2</v>
      </c>
      <c r="I9386" s="51">
        <v>-0.61458100000000004</v>
      </c>
      <c r="J9386" s="51">
        <v>178.9</v>
      </c>
      <c r="K9386" s="51">
        <v>171</v>
      </c>
      <c r="L9386" s="51">
        <v>146.69999999999999</v>
      </c>
      <c r="M9386" s="51">
        <v>24.4</v>
      </c>
      <c r="N9386" s="51">
        <v>0</v>
      </c>
      <c r="O9386" s="51">
        <v>162.30000000000001</v>
      </c>
      <c r="P9386" s="51">
        <v>69.001900000000006</v>
      </c>
      <c r="Q9386" s="51">
        <v>146.126</v>
      </c>
      <c r="R9386" s="51">
        <v>0.10252799999999999</v>
      </c>
      <c r="S9386" s="51">
        <v>0.51827400000000001</v>
      </c>
      <c r="T9386" s="51">
        <v>-0.483209</v>
      </c>
    </row>
    <row r="9387" spans="1:20" x14ac:dyDescent="0.25">
      <c r="A9387">
        <v>9386</v>
      </c>
      <c r="B9387" t="s">
        <v>9465</v>
      </c>
      <c r="C9387" s="2">
        <v>0.27004629629629628</v>
      </c>
      <c r="D9387">
        <v>0</v>
      </c>
      <c r="E9387" s="51">
        <v>2878.37</v>
      </c>
      <c r="F9387" s="51">
        <v>-0.15307599999999999</v>
      </c>
      <c r="G9387" s="51">
        <v>-224.988</v>
      </c>
      <c r="H9387" s="51">
        <v>-9.9654800000000002E-2</v>
      </c>
      <c r="I9387" s="51">
        <v>-0.61577599999999999</v>
      </c>
      <c r="J9387" s="51">
        <v>177.4</v>
      </c>
      <c r="K9387" s="51">
        <v>171.5</v>
      </c>
      <c r="L9387" s="51">
        <v>146.69999999999999</v>
      </c>
      <c r="M9387" s="51">
        <v>24.6</v>
      </c>
      <c r="N9387" s="51">
        <v>0</v>
      </c>
      <c r="O9387" s="51">
        <v>162.6</v>
      </c>
      <c r="P9387" s="51">
        <v>69.001900000000006</v>
      </c>
      <c r="Q9387" s="51">
        <v>146.40600000000001</v>
      </c>
      <c r="R9387" s="51">
        <v>0.10252799999999999</v>
      </c>
      <c r="S9387" s="51">
        <v>0.51827400000000001</v>
      </c>
      <c r="T9387" s="51">
        <v>-0.483209</v>
      </c>
    </row>
    <row r="9388" spans="1:20" x14ac:dyDescent="0.25">
      <c r="A9388">
        <v>9387</v>
      </c>
      <c r="B9388" t="s">
        <v>9466</v>
      </c>
      <c r="C9388" s="2">
        <v>0.27074074074074073</v>
      </c>
      <c r="D9388">
        <v>0</v>
      </c>
      <c r="E9388" s="51">
        <v>2879.3</v>
      </c>
      <c r="F9388" s="51">
        <v>-0.15307599999999999</v>
      </c>
      <c r="G9388" s="51">
        <v>-224.988</v>
      </c>
      <c r="H9388" s="51">
        <v>-9.9654800000000002E-2</v>
      </c>
      <c r="I9388" s="51">
        <v>-0.61552499999999999</v>
      </c>
      <c r="J9388" s="51">
        <v>176.4</v>
      </c>
      <c r="K9388" s="51">
        <v>174.1</v>
      </c>
      <c r="L9388" s="51">
        <v>146.80000000000001</v>
      </c>
      <c r="M9388" s="51">
        <v>24.4</v>
      </c>
      <c r="N9388" s="51">
        <v>0</v>
      </c>
      <c r="O9388" s="51">
        <v>162.69999999999999</v>
      </c>
      <c r="P9388" s="51">
        <v>69.001900000000006</v>
      </c>
      <c r="Q9388" s="51">
        <v>146.40600000000001</v>
      </c>
      <c r="R9388" s="51">
        <v>0.10252799999999999</v>
      </c>
      <c r="S9388" s="51">
        <v>0.51827400000000001</v>
      </c>
      <c r="T9388" s="51">
        <v>-0.483209</v>
      </c>
    </row>
    <row r="9389" spans="1:20" x14ac:dyDescent="0.25">
      <c r="A9389">
        <v>9388</v>
      </c>
      <c r="B9389" t="s">
        <v>9467</v>
      </c>
      <c r="C9389" s="2">
        <v>0.27143518518518522</v>
      </c>
      <c r="D9389">
        <v>0</v>
      </c>
      <c r="E9389" s="51">
        <v>2878.37</v>
      </c>
      <c r="F9389" s="51">
        <v>-0.15307599999999999</v>
      </c>
      <c r="G9389" s="51">
        <v>-214.42</v>
      </c>
      <c r="H9389" s="51">
        <v>-9.9654800000000002E-2</v>
      </c>
      <c r="I9389" s="51">
        <v>-0.61577599999999999</v>
      </c>
      <c r="J9389" s="51">
        <v>175.3</v>
      </c>
      <c r="K9389" s="51">
        <v>177.7</v>
      </c>
      <c r="L9389" s="51">
        <v>146.80000000000001</v>
      </c>
      <c r="M9389" s="51">
        <v>24.5</v>
      </c>
      <c r="N9389" s="51">
        <v>0</v>
      </c>
      <c r="O9389" s="51">
        <v>162.6</v>
      </c>
      <c r="P9389" s="51">
        <v>69.001900000000006</v>
      </c>
      <c r="Q9389" s="51">
        <v>146.40600000000001</v>
      </c>
      <c r="R9389" s="51">
        <v>0.10252799999999999</v>
      </c>
      <c r="S9389" s="51">
        <v>0.51827400000000001</v>
      </c>
      <c r="T9389" s="51">
        <v>-0.483209</v>
      </c>
    </row>
    <row r="9390" spans="1:20" x14ac:dyDescent="0.25">
      <c r="A9390">
        <v>9389</v>
      </c>
      <c r="B9390" t="s">
        <v>9468</v>
      </c>
      <c r="C9390" s="2">
        <v>0.2721412037037037</v>
      </c>
      <c r="D9390">
        <v>0</v>
      </c>
      <c r="E9390" s="51">
        <v>2876.53</v>
      </c>
      <c r="F9390" s="51">
        <v>-0.15307599999999999</v>
      </c>
      <c r="G9390" s="51">
        <v>-224.988</v>
      </c>
      <c r="H9390" s="51">
        <v>-9.9654800000000002E-2</v>
      </c>
      <c r="I9390" s="51">
        <v>-0.61439299999999997</v>
      </c>
      <c r="J9390" s="51">
        <v>174.6</v>
      </c>
      <c r="K9390" s="51">
        <v>180.7</v>
      </c>
      <c r="L9390" s="51">
        <v>146.80000000000001</v>
      </c>
      <c r="M9390" s="51">
        <v>24.3</v>
      </c>
      <c r="N9390" s="51">
        <v>0</v>
      </c>
      <c r="O9390" s="51">
        <v>162.6</v>
      </c>
      <c r="P9390" s="51">
        <v>69.013599999999997</v>
      </c>
      <c r="Q9390" s="51">
        <v>146.40600000000001</v>
      </c>
      <c r="R9390" s="51">
        <v>0.10252799999999999</v>
      </c>
      <c r="S9390" s="51">
        <v>0.51827400000000001</v>
      </c>
      <c r="T9390" s="51">
        <v>-0.483209</v>
      </c>
    </row>
    <row r="9391" spans="1:20" x14ac:dyDescent="0.25">
      <c r="A9391">
        <v>9390</v>
      </c>
      <c r="B9391" t="s">
        <v>9469</v>
      </c>
      <c r="C9391" s="2">
        <v>0.27282407407407411</v>
      </c>
      <c r="D9391">
        <v>0</v>
      </c>
      <c r="E9391" s="51">
        <v>2875.6</v>
      </c>
      <c r="F9391" s="51">
        <v>-0.15307599999999999</v>
      </c>
      <c r="G9391" s="51">
        <v>-224.988</v>
      </c>
      <c r="H9391" s="51">
        <v>-9.9654800000000002E-2</v>
      </c>
      <c r="I9391" s="51">
        <v>-0.61514800000000003</v>
      </c>
      <c r="J9391" s="51">
        <v>175.9</v>
      </c>
      <c r="K9391" s="51">
        <v>179.3</v>
      </c>
      <c r="L9391" s="51">
        <v>146.80000000000001</v>
      </c>
      <c r="M9391" s="51">
        <v>24.4</v>
      </c>
      <c r="N9391" s="51">
        <v>0</v>
      </c>
      <c r="O9391" s="51">
        <v>162.30000000000001</v>
      </c>
      <c r="P9391" s="51">
        <v>69.013599999999997</v>
      </c>
      <c r="Q9391" s="51">
        <v>146.018</v>
      </c>
      <c r="R9391" s="51">
        <v>0.10252799999999999</v>
      </c>
      <c r="S9391" s="51">
        <v>0.51827400000000001</v>
      </c>
      <c r="T9391" s="51">
        <v>-0.483209</v>
      </c>
    </row>
    <row r="9392" spans="1:20" x14ac:dyDescent="0.25">
      <c r="A9392">
        <v>9391</v>
      </c>
      <c r="B9392" t="s">
        <v>9470</v>
      </c>
      <c r="C9392" s="2">
        <v>0.27351851851851855</v>
      </c>
      <c r="D9392">
        <v>0</v>
      </c>
      <c r="E9392" s="51">
        <v>2876.53</v>
      </c>
      <c r="F9392" s="51">
        <v>-0.15307599999999999</v>
      </c>
      <c r="G9392" s="51">
        <v>-224.988</v>
      </c>
      <c r="H9392" s="51">
        <v>-9.9654800000000002E-2</v>
      </c>
      <c r="I9392" s="51">
        <v>-0.61458100000000004</v>
      </c>
      <c r="J9392" s="51">
        <v>178</v>
      </c>
      <c r="K9392" s="51">
        <v>175.8</v>
      </c>
      <c r="L9392" s="51">
        <v>146.80000000000001</v>
      </c>
      <c r="M9392" s="51">
        <v>24.1</v>
      </c>
      <c r="N9392" s="51">
        <v>0</v>
      </c>
      <c r="O9392" s="51">
        <v>162.19999999999999</v>
      </c>
      <c r="P9392" s="51">
        <v>69.001900000000006</v>
      </c>
      <c r="Q9392" s="51">
        <v>145.89400000000001</v>
      </c>
      <c r="R9392" s="51">
        <v>0.10252799999999999</v>
      </c>
      <c r="S9392" s="51">
        <v>0.51827400000000001</v>
      </c>
      <c r="T9392" s="51">
        <v>-0.483209</v>
      </c>
    </row>
    <row r="9393" spans="1:20" x14ac:dyDescent="0.25">
      <c r="A9393">
        <v>9392</v>
      </c>
      <c r="B9393" t="s">
        <v>9471</v>
      </c>
      <c r="C9393" s="2">
        <v>0.27421296296296299</v>
      </c>
      <c r="D9393">
        <v>0</v>
      </c>
      <c r="E9393" s="51">
        <v>2877.45</v>
      </c>
      <c r="F9393" s="51">
        <v>-0.15307599999999999</v>
      </c>
      <c r="G9393" s="51">
        <v>-224.988</v>
      </c>
      <c r="H9393" s="51">
        <v>-9.9654800000000002E-2</v>
      </c>
      <c r="I9393" s="51">
        <v>-0.61439299999999997</v>
      </c>
      <c r="J9393" s="51">
        <v>177.2</v>
      </c>
      <c r="K9393" s="51">
        <v>172.4</v>
      </c>
      <c r="L9393" s="51">
        <v>146.69999999999999</v>
      </c>
      <c r="M9393" s="51">
        <v>24.3</v>
      </c>
      <c r="N9393" s="51">
        <v>0</v>
      </c>
      <c r="O9393" s="51">
        <v>162.30000000000001</v>
      </c>
      <c r="P9393" s="51">
        <v>69.001900000000006</v>
      </c>
      <c r="Q9393" s="51">
        <v>146.126</v>
      </c>
      <c r="R9393" s="51">
        <v>0.10252799999999999</v>
      </c>
      <c r="S9393" s="51">
        <v>0.51827400000000001</v>
      </c>
      <c r="T9393" s="51">
        <v>-0.483209</v>
      </c>
    </row>
    <row r="9394" spans="1:20" x14ac:dyDescent="0.25">
      <c r="A9394">
        <v>9393</v>
      </c>
      <c r="B9394" t="s">
        <v>9472</v>
      </c>
      <c r="C9394" s="2">
        <v>0.27490740740740743</v>
      </c>
      <c r="D9394">
        <v>0</v>
      </c>
      <c r="E9394" s="51">
        <v>2876.53</v>
      </c>
      <c r="F9394" s="51">
        <v>-0.15307599999999999</v>
      </c>
      <c r="G9394" s="51">
        <v>-224.988</v>
      </c>
      <c r="H9394" s="51">
        <v>-9.9654800000000002E-2</v>
      </c>
      <c r="I9394" s="51">
        <v>-0.61477000000000004</v>
      </c>
      <c r="J9394" s="51">
        <v>176</v>
      </c>
      <c r="K9394" s="51">
        <v>169.7</v>
      </c>
      <c r="L9394" s="51">
        <v>146.69999999999999</v>
      </c>
      <c r="M9394" s="51">
        <v>24.4</v>
      </c>
      <c r="N9394" s="51">
        <v>0</v>
      </c>
      <c r="O9394" s="51">
        <v>162.4</v>
      </c>
      <c r="P9394" s="51">
        <v>69.001900000000006</v>
      </c>
      <c r="Q9394" s="51">
        <v>146.126</v>
      </c>
      <c r="R9394" s="51">
        <v>0.64483400000000002</v>
      </c>
      <c r="S9394" s="51">
        <v>0.51827400000000001</v>
      </c>
      <c r="T9394" s="51">
        <v>-0.483209</v>
      </c>
    </row>
    <row r="9395" spans="1:20" x14ac:dyDescent="0.25">
      <c r="A9395">
        <v>9394</v>
      </c>
      <c r="B9395" t="s">
        <v>9473</v>
      </c>
      <c r="C9395" s="2">
        <v>0.27561342592592591</v>
      </c>
      <c r="D9395">
        <v>0</v>
      </c>
      <c r="E9395" s="51">
        <v>2875.6</v>
      </c>
      <c r="F9395" s="51">
        <v>-0.15307599999999999</v>
      </c>
      <c r="G9395" s="51">
        <v>-224.988</v>
      </c>
      <c r="H9395" s="51">
        <v>-9.9654800000000002E-2</v>
      </c>
      <c r="I9395" s="51">
        <v>-0.61458100000000004</v>
      </c>
      <c r="J9395" s="51">
        <v>175</v>
      </c>
      <c r="K9395" s="51">
        <v>167.6</v>
      </c>
      <c r="L9395" s="51">
        <v>146.69999999999999</v>
      </c>
      <c r="M9395" s="51">
        <v>24.4</v>
      </c>
      <c r="N9395" s="51">
        <v>0</v>
      </c>
      <c r="O9395" s="51">
        <v>162.19999999999999</v>
      </c>
      <c r="P9395" s="51">
        <v>69.001900000000006</v>
      </c>
      <c r="Q9395" s="51">
        <v>145.739</v>
      </c>
      <c r="R9395" s="51">
        <v>0.10252799999999999</v>
      </c>
      <c r="S9395" s="51">
        <v>0.51827400000000001</v>
      </c>
      <c r="T9395" s="51">
        <v>-0.483209</v>
      </c>
    </row>
    <row r="9396" spans="1:20" x14ac:dyDescent="0.25">
      <c r="A9396">
        <v>9395</v>
      </c>
      <c r="B9396" t="s">
        <v>9474</v>
      </c>
      <c r="C9396" s="2">
        <v>0.27630787037037036</v>
      </c>
      <c r="D9396">
        <v>0</v>
      </c>
      <c r="E9396" s="51">
        <v>2875.6</v>
      </c>
      <c r="F9396" s="51">
        <v>-0.15307599999999999</v>
      </c>
      <c r="G9396" s="51">
        <v>-224.988</v>
      </c>
      <c r="H9396" s="51">
        <v>-9.9654800000000002E-2</v>
      </c>
      <c r="I9396" s="51">
        <v>-0.61439299999999997</v>
      </c>
      <c r="J9396" s="51">
        <v>174.1</v>
      </c>
      <c r="K9396" s="51">
        <v>166.3</v>
      </c>
      <c r="L9396" s="51">
        <v>146.69999999999999</v>
      </c>
      <c r="M9396" s="51">
        <v>24.5</v>
      </c>
      <c r="N9396" s="51">
        <v>0</v>
      </c>
      <c r="O9396" s="51">
        <v>162.1</v>
      </c>
      <c r="P9396" s="51">
        <v>69.001900000000006</v>
      </c>
      <c r="Q9396" s="51">
        <v>145.16499999999999</v>
      </c>
      <c r="R9396" s="51">
        <v>0.10252799999999999</v>
      </c>
      <c r="S9396" s="51">
        <v>0.51827400000000001</v>
      </c>
      <c r="T9396" s="51">
        <v>-0.483209</v>
      </c>
    </row>
    <row r="9397" spans="1:20" x14ac:dyDescent="0.25">
      <c r="A9397">
        <v>9396</v>
      </c>
      <c r="B9397" t="s">
        <v>9475</v>
      </c>
      <c r="C9397" s="2">
        <v>0.27699074074074076</v>
      </c>
      <c r="D9397">
        <v>0</v>
      </c>
      <c r="E9397" s="51">
        <v>2874.37</v>
      </c>
      <c r="F9397" s="51">
        <v>-0.15307599999999999</v>
      </c>
      <c r="G9397" s="51">
        <v>-224.988</v>
      </c>
      <c r="H9397" s="51">
        <v>-9.9654800000000002E-2</v>
      </c>
      <c r="I9397" s="51">
        <v>-0.61552499999999999</v>
      </c>
      <c r="J9397" s="51">
        <v>175.3</v>
      </c>
      <c r="K9397" s="51">
        <v>168.2</v>
      </c>
      <c r="L9397" s="51">
        <v>146.69999999999999</v>
      </c>
      <c r="M9397" s="51">
        <v>24.7</v>
      </c>
      <c r="N9397" s="51">
        <v>0</v>
      </c>
      <c r="O9397" s="51">
        <v>161.9</v>
      </c>
      <c r="P9397" s="51">
        <v>69.001900000000006</v>
      </c>
      <c r="Q9397" s="51">
        <v>144.28100000000001</v>
      </c>
      <c r="R9397" s="51">
        <v>0.10252799999999999</v>
      </c>
      <c r="S9397" s="51">
        <v>0.51827400000000001</v>
      </c>
      <c r="T9397" s="51">
        <v>-0.483209</v>
      </c>
    </row>
    <row r="9398" spans="1:20" x14ac:dyDescent="0.25">
      <c r="A9398">
        <v>9397</v>
      </c>
      <c r="B9398" t="s">
        <v>9476</v>
      </c>
      <c r="C9398" s="2">
        <v>0.2776851851851852</v>
      </c>
      <c r="D9398">
        <v>0</v>
      </c>
      <c r="E9398" s="51">
        <v>2877.45</v>
      </c>
      <c r="F9398" s="51">
        <v>-0.15307599999999999</v>
      </c>
      <c r="G9398" s="51">
        <v>-224.988</v>
      </c>
      <c r="H9398" s="51">
        <v>-9.9654800000000002E-2</v>
      </c>
      <c r="I9398" s="51">
        <v>-0.61495900000000003</v>
      </c>
      <c r="J9398" s="51">
        <v>179.7</v>
      </c>
      <c r="K9398" s="51">
        <v>172.1</v>
      </c>
      <c r="L9398" s="51">
        <v>146.69999999999999</v>
      </c>
      <c r="M9398" s="51">
        <v>24.6</v>
      </c>
      <c r="N9398" s="51">
        <v>0</v>
      </c>
      <c r="O9398" s="51">
        <v>161.80000000000001</v>
      </c>
      <c r="P9398" s="51">
        <v>69.001900000000006</v>
      </c>
      <c r="Q9398" s="51">
        <v>144.048</v>
      </c>
      <c r="R9398" s="51">
        <v>0.10252799999999999</v>
      </c>
      <c r="S9398" s="51">
        <v>0.51827400000000001</v>
      </c>
      <c r="T9398" s="51">
        <v>-0.483209</v>
      </c>
    </row>
    <row r="9399" spans="1:20" x14ac:dyDescent="0.25">
      <c r="A9399">
        <v>9398</v>
      </c>
      <c r="B9399" t="s">
        <v>9477</v>
      </c>
      <c r="C9399" s="2">
        <v>0.27837962962962964</v>
      </c>
      <c r="D9399">
        <v>0</v>
      </c>
      <c r="E9399" s="51">
        <v>2878.37</v>
      </c>
      <c r="F9399" s="51">
        <v>-0.15307599999999999</v>
      </c>
      <c r="G9399" s="51">
        <v>-214.42</v>
      </c>
      <c r="H9399" s="51">
        <v>-9.9654800000000002E-2</v>
      </c>
      <c r="I9399" s="51">
        <v>-0.61439299999999997</v>
      </c>
      <c r="J9399" s="51">
        <v>179.8</v>
      </c>
      <c r="K9399" s="51">
        <v>176.1</v>
      </c>
      <c r="L9399" s="51">
        <v>146.69999999999999</v>
      </c>
      <c r="M9399" s="51">
        <v>24.6</v>
      </c>
      <c r="N9399" s="51">
        <v>0</v>
      </c>
      <c r="O9399" s="51">
        <v>162.30000000000001</v>
      </c>
      <c r="P9399" s="51">
        <v>69.001900000000006</v>
      </c>
      <c r="Q9399" s="51">
        <v>145.01</v>
      </c>
      <c r="R9399" s="51">
        <v>0.10252799999999999</v>
      </c>
      <c r="S9399" s="51">
        <v>0.50221899999999997</v>
      </c>
      <c r="T9399" s="51">
        <v>-0.483209</v>
      </c>
    </row>
    <row r="9400" spans="1:20" x14ac:dyDescent="0.25">
      <c r="A9400">
        <v>9399</v>
      </c>
      <c r="B9400" t="s">
        <v>9478</v>
      </c>
      <c r="C9400" s="2">
        <v>0.27907407407407409</v>
      </c>
      <c r="D9400">
        <v>0</v>
      </c>
      <c r="E9400" s="51">
        <v>2878.37</v>
      </c>
      <c r="F9400" s="51">
        <v>-0.15307599999999999</v>
      </c>
      <c r="G9400" s="51">
        <v>-224.988</v>
      </c>
      <c r="H9400" s="51">
        <v>-9.9654800000000002E-2</v>
      </c>
      <c r="I9400" s="51">
        <v>-0.61577599999999999</v>
      </c>
      <c r="J9400" s="51">
        <v>178.3</v>
      </c>
      <c r="K9400" s="51">
        <v>179.5</v>
      </c>
      <c r="L9400" s="51">
        <v>146.69999999999999</v>
      </c>
      <c r="M9400" s="51">
        <v>24.3</v>
      </c>
      <c r="N9400" s="51">
        <v>0</v>
      </c>
      <c r="O9400" s="51">
        <v>162.69999999999999</v>
      </c>
      <c r="P9400" s="51">
        <v>69.001900000000006</v>
      </c>
      <c r="Q9400" s="51">
        <v>145.89400000000001</v>
      </c>
      <c r="R9400" s="51">
        <v>0.10252799999999999</v>
      </c>
      <c r="S9400" s="51">
        <v>0.51827400000000001</v>
      </c>
      <c r="T9400" s="51">
        <v>-0.483209</v>
      </c>
    </row>
    <row r="9401" spans="1:20" x14ac:dyDescent="0.25">
      <c r="A9401">
        <v>9400</v>
      </c>
      <c r="B9401" t="s">
        <v>9479</v>
      </c>
      <c r="C9401" s="2">
        <v>0.27978009259259257</v>
      </c>
      <c r="D9401">
        <v>0</v>
      </c>
      <c r="E9401" s="51">
        <v>2877.45</v>
      </c>
      <c r="F9401" s="51">
        <v>-0.15307599999999999</v>
      </c>
      <c r="G9401" s="51">
        <v>-214.42</v>
      </c>
      <c r="H9401" s="51">
        <v>-9.9654800000000002E-2</v>
      </c>
      <c r="I9401" s="51">
        <v>-0.61477000000000004</v>
      </c>
      <c r="J9401" s="51">
        <v>177</v>
      </c>
      <c r="K9401" s="51">
        <v>180.9</v>
      </c>
      <c r="L9401" s="51">
        <v>146.69999999999999</v>
      </c>
      <c r="M9401" s="51">
        <v>24.4</v>
      </c>
      <c r="N9401" s="51">
        <v>0</v>
      </c>
      <c r="O9401" s="51">
        <v>162.9</v>
      </c>
      <c r="P9401" s="51">
        <v>69.001900000000006</v>
      </c>
      <c r="Q9401" s="51">
        <v>146.51400000000001</v>
      </c>
      <c r="R9401" s="51">
        <v>0.10252799999999999</v>
      </c>
      <c r="S9401" s="51">
        <v>0.51827400000000001</v>
      </c>
      <c r="T9401" s="51">
        <v>-0.483209</v>
      </c>
    </row>
    <row r="9402" spans="1:20" x14ac:dyDescent="0.25">
      <c r="A9402">
        <v>9401</v>
      </c>
      <c r="B9402" t="s">
        <v>9480</v>
      </c>
      <c r="C9402" s="2">
        <v>0.28046296296296297</v>
      </c>
      <c r="D9402">
        <v>0</v>
      </c>
      <c r="E9402" s="51">
        <v>2878.37</v>
      </c>
      <c r="F9402" s="51">
        <v>-0.15307599999999999</v>
      </c>
      <c r="G9402" s="51">
        <v>-214.42</v>
      </c>
      <c r="H9402" s="51">
        <v>-9.9654800000000002E-2</v>
      </c>
      <c r="I9402" s="51">
        <v>-0.61552499999999999</v>
      </c>
      <c r="J9402" s="51">
        <v>176.1</v>
      </c>
      <c r="K9402" s="51">
        <v>177.8</v>
      </c>
      <c r="L9402" s="51">
        <v>146.69999999999999</v>
      </c>
      <c r="M9402" s="51">
        <v>24.4</v>
      </c>
      <c r="N9402" s="51">
        <v>0</v>
      </c>
      <c r="O9402" s="51">
        <v>162.9</v>
      </c>
      <c r="P9402" s="51">
        <v>69.013599999999997</v>
      </c>
      <c r="Q9402" s="51">
        <v>146.63800000000001</v>
      </c>
      <c r="R9402" s="51">
        <v>0.10252799999999999</v>
      </c>
      <c r="S9402" s="51">
        <v>0.51827400000000001</v>
      </c>
      <c r="T9402" s="51">
        <v>-0.483209</v>
      </c>
    </row>
    <row r="9403" spans="1:20" x14ac:dyDescent="0.25">
      <c r="A9403">
        <v>9402</v>
      </c>
      <c r="B9403" t="s">
        <v>9481</v>
      </c>
      <c r="C9403" s="2">
        <v>0.28115740740740741</v>
      </c>
      <c r="D9403">
        <v>0</v>
      </c>
      <c r="E9403" s="51">
        <v>2875.6</v>
      </c>
      <c r="F9403" s="51">
        <v>-0.15307599999999999</v>
      </c>
      <c r="G9403" s="51">
        <v>-224.988</v>
      </c>
      <c r="H9403" s="51">
        <v>-9.9654800000000002E-2</v>
      </c>
      <c r="I9403" s="51">
        <v>-0.61514800000000003</v>
      </c>
      <c r="J9403" s="51">
        <v>175.4</v>
      </c>
      <c r="K9403" s="51">
        <v>174.1</v>
      </c>
      <c r="L9403" s="51">
        <v>146.69999999999999</v>
      </c>
      <c r="M9403" s="51">
        <v>24.4</v>
      </c>
      <c r="N9403" s="51">
        <v>0</v>
      </c>
      <c r="O9403" s="51">
        <v>162.80000000000001</v>
      </c>
      <c r="P9403" s="51">
        <v>69.001900000000006</v>
      </c>
      <c r="Q9403" s="51">
        <v>146.51400000000001</v>
      </c>
      <c r="R9403" s="51">
        <v>0.10252799999999999</v>
      </c>
      <c r="S9403" s="51">
        <v>0.51827400000000001</v>
      </c>
      <c r="T9403" s="51">
        <v>-0.483209</v>
      </c>
    </row>
    <row r="9404" spans="1:20" x14ac:dyDescent="0.25">
      <c r="A9404">
        <v>9403</v>
      </c>
      <c r="B9404" t="s">
        <v>9482</v>
      </c>
      <c r="C9404" s="2">
        <v>0.28185185185185185</v>
      </c>
      <c r="D9404">
        <v>0</v>
      </c>
      <c r="E9404" s="51">
        <v>2874.37</v>
      </c>
      <c r="F9404" s="51">
        <v>-0.15307599999999999</v>
      </c>
      <c r="G9404" s="51">
        <v>-224.988</v>
      </c>
      <c r="H9404" s="51">
        <v>-9.9654800000000002E-2</v>
      </c>
      <c r="I9404" s="51">
        <v>-0.61577599999999999</v>
      </c>
      <c r="J9404" s="51">
        <v>174.6</v>
      </c>
      <c r="K9404" s="51">
        <v>171.1</v>
      </c>
      <c r="L9404" s="51">
        <v>146.69999999999999</v>
      </c>
      <c r="M9404" s="51">
        <v>24.4</v>
      </c>
      <c r="N9404" s="51">
        <v>0</v>
      </c>
      <c r="O9404" s="51">
        <v>162.69999999999999</v>
      </c>
      <c r="P9404" s="51">
        <v>69.001900000000006</v>
      </c>
      <c r="Q9404" s="51">
        <v>146.018</v>
      </c>
      <c r="R9404" s="51">
        <v>0.23427400000000001</v>
      </c>
      <c r="S9404" s="51">
        <v>0.51827400000000001</v>
      </c>
      <c r="T9404" s="51">
        <v>-0.483209</v>
      </c>
    </row>
    <row r="9405" spans="1:20" x14ac:dyDescent="0.25">
      <c r="A9405">
        <v>9404</v>
      </c>
      <c r="B9405" t="s">
        <v>9483</v>
      </c>
      <c r="C9405" s="2">
        <v>0.2825462962962963</v>
      </c>
      <c r="D9405">
        <v>0</v>
      </c>
      <c r="E9405" s="51">
        <v>2874.37</v>
      </c>
      <c r="F9405" s="51">
        <v>-0.15307599999999999</v>
      </c>
      <c r="G9405" s="51">
        <v>-214.42</v>
      </c>
      <c r="H9405" s="51">
        <v>-9.9654800000000002E-2</v>
      </c>
      <c r="I9405" s="51">
        <v>-0.61477000000000004</v>
      </c>
      <c r="J9405" s="51">
        <v>175.9</v>
      </c>
      <c r="K9405" s="51">
        <v>171.1</v>
      </c>
      <c r="L9405" s="51">
        <v>146.69999999999999</v>
      </c>
      <c r="M9405" s="51">
        <v>24.3</v>
      </c>
      <c r="N9405" s="51">
        <v>0</v>
      </c>
      <c r="O9405" s="51">
        <v>162.4</v>
      </c>
      <c r="P9405" s="51">
        <v>69.001900000000006</v>
      </c>
      <c r="Q9405" s="51">
        <v>145.28899999999999</v>
      </c>
      <c r="R9405" s="51">
        <v>0.10252799999999999</v>
      </c>
      <c r="S9405" s="51">
        <v>0.51827400000000001</v>
      </c>
      <c r="T9405" s="51">
        <v>-0.483209</v>
      </c>
    </row>
    <row r="9406" spans="1:20" x14ac:dyDescent="0.25">
      <c r="A9406">
        <v>9405</v>
      </c>
      <c r="B9406" t="s">
        <v>9484</v>
      </c>
      <c r="C9406" s="2">
        <v>0.28325231481481478</v>
      </c>
      <c r="D9406">
        <v>0</v>
      </c>
      <c r="E9406" s="51">
        <v>2876.53</v>
      </c>
      <c r="F9406" s="51">
        <v>-0.15307599999999999</v>
      </c>
      <c r="G9406" s="51">
        <v>-224.988</v>
      </c>
      <c r="H9406" s="51">
        <v>-9.9654800000000002E-2</v>
      </c>
      <c r="I9406" s="51">
        <v>-0.61495900000000003</v>
      </c>
      <c r="J9406" s="51">
        <v>177.7</v>
      </c>
      <c r="K9406" s="51">
        <v>172.9</v>
      </c>
      <c r="L9406" s="51">
        <v>146.80000000000001</v>
      </c>
      <c r="M9406" s="51">
        <v>24.4</v>
      </c>
      <c r="N9406" s="51">
        <v>0</v>
      </c>
      <c r="O9406" s="51">
        <v>162.30000000000001</v>
      </c>
      <c r="P9406" s="51">
        <v>69.001900000000006</v>
      </c>
      <c r="Q9406" s="51">
        <v>145.01</v>
      </c>
      <c r="R9406" s="51">
        <v>0.10252799999999999</v>
      </c>
      <c r="S9406" s="51">
        <v>0.51827400000000001</v>
      </c>
      <c r="T9406" s="51">
        <v>-0.483209</v>
      </c>
    </row>
    <row r="9407" spans="1:20" x14ac:dyDescent="0.25">
      <c r="A9407">
        <v>9406</v>
      </c>
      <c r="B9407" t="s">
        <v>9485</v>
      </c>
      <c r="C9407" s="2">
        <v>0.28394675925925927</v>
      </c>
      <c r="D9407">
        <v>0</v>
      </c>
      <c r="E9407" s="51">
        <v>2877.45</v>
      </c>
      <c r="F9407" s="51">
        <v>-0.15307599999999999</v>
      </c>
      <c r="G9407" s="51">
        <v>-224.988</v>
      </c>
      <c r="H9407" s="51">
        <v>-9.9654800000000002E-2</v>
      </c>
      <c r="I9407" s="51">
        <v>-0.61458100000000004</v>
      </c>
      <c r="J9407" s="51">
        <v>177</v>
      </c>
      <c r="K9407" s="51">
        <v>176.2</v>
      </c>
      <c r="L9407" s="51">
        <v>146.80000000000001</v>
      </c>
      <c r="M9407" s="51">
        <v>24.4</v>
      </c>
      <c r="N9407" s="51">
        <v>0</v>
      </c>
      <c r="O9407" s="51">
        <v>162.4</v>
      </c>
      <c r="P9407" s="51">
        <v>69.001900000000006</v>
      </c>
      <c r="Q9407" s="51">
        <v>145.398</v>
      </c>
      <c r="R9407" s="51">
        <v>0.10252799999999999</v>
      </c>
      <c r="S9407" s="51">
        <v>0.51827400000000001</v>
      </c>
      <c r="T9407" s="51">
        <v>-0.483209</v>
      </c>
    </row>
    <row r="9408" spans="1:20" x14ac:dyDescent="0.25">
      <c r="A9408">
        <v>9407</v>
      </c>
      <c r="B9408" t="s">
        <v>9486</v>
      </c>
      <c r="C9408" s="2">
        <v>0.28462962962962962</v>
      </c>
      <c r="D9408">
        <v>0</v>
      </c>
      <c r="E9408" s="51">
        <v>2877.45</v>
      </c>
      <c r="F9408" s="51">
        <v>-0.15307599999999999</v>
      </c>
      <c r="G9408" s="51">
        <v>-224.988</v>
      </c>
      <c r="H9408" s="51">
        <v>-9.9654800000000002E-2</v>
      </c>
      <c r="I9408" s="51">
        <v>-0.61577599999999999</v>
      </c>
      <c r="J9408" s="51">
        <v>175.7</v>
      </c>
      <c r="K9408" s="51">
        <v>179.5</v>
      </c>
      <c r="L9408" s="51">
        <v>146.69999999999999</v>
      </c>
      <c r="M9408" s="51">
        <v>24.5</v>
      </c>
      <c r="N9408" s="51">
        <v>0</v>
      </c>
      <c r="O9408" s="51">
        <v>162.4</v>
      </c>
      <c r="P9408" s="51">
        <v>69.001900000000006</v>
      </c>
      <c r="Q9408" s="51">
        <v>145.785</v>
      </c>
      <c r="R9408" s="51">
        <v>0.10252799999999999</v>
      </c>
      <c r="S9408" s="51">
        <v>0.51827400000000001</v>
      </c>
      <c r="T9408" s="51">
        <v>-0.483209</v>
      </c>
    </row>
    <row r="9409" spans="1:20" x14ac:dyDescent="0.25">
      <c r="A9409">
        <v>9408</v>
      </c>
      <c r="B9409" t="s">
        <v>9487</v>
      </c>
      <c r="C9409" s="2">
        <v>0.28532407407407406</v>
      </c>
      <c r="D9409">
        <v>0</v>
      </c>
      <c r="E9409" s="51">
        <v>2877.45</v>
      </c>
      <c r="F9409" s="51">
        <v>-0.15307599999999999</v>
      </c>
      <c r="G9409" s="51">
        <v>-214.42</v>
      </c>
      <c r="H9409" s="51">
        <v>-9.9654800000000002E-2</v>
      </c>
      <c r="I9409" s="51">
        <v>-0.61439299999999997</v>
      </c>
      <c r="J9409" s="51">
        <v>174.9</v>
      </c>
      <c r="K9409" s="51">
        <v>179.4</v>
      </c>
      <c r="L9409" s="51">
        <v>146.69999999999999</v>
      </c>
      <c r="M9409" s="51">
        <v>24.5</v>
      </c>
      <c r="N9409" s="51">
        <v>0</v>
      </c>
      <c r="O9409" s="51">
        <v>162.4</v>
      </c>
      <c r="P9409" s="51">
        <v>69.001900000000006</v>
      </c>
      <c r="Q9409" s="51">
        <v>145.89400000000001</v>
      </c>
      <c r="R9409" s="51">
        <v>0.10252799999999999</v>
      </c>
      <c r="S9409" s="51">
        <v>0.51827400000000001</v>
      </c>
      <c r="T9409" s="51">
        <v>-0.483209</v>
      </c>
    </row>
    <row r="9410" spans="1:20" x14ac:dyDescent="0.25">
      <c r="A9410">
        <v>9409</v>
      </c>
      <c r="B9410" t="s">
        <v>9488</v>
      </c>
      <c r="C9410" s="2">
        <v>0.28601851851851851</v>
      </c>
      <c r="D9410">
        <v>0</v>
      </c>
      <c r="E9410" s="51">
        <v>2875.6</v>
      </c>
      <c r="F9410" s="51">
        <v>-0.15307599999999999</v>
      </c>
      <c r="G9410" s="51">
        <v>-214.42</v>
      </c>
      <c r="H9410" s="51">
        <v>-9.9654800000000002E-2</v>
      </c>
      <c r="I9410" s="51">
        <v>-0.61577599999999999</v>
      </c>
      <c r="J9410" s="51">
        <v>174.1</v>
      </c>
      <c r="K9410" s="51">
        <v>176</v>
      </c>
      <c r="L9410" s="51">
        <v>146.69999999999999</v>
      </c>
      <c r="M9410" s="51">
        <v>24.4</v>
      </c>
      <c r="N9410" s="51">
        <v>0</v>
      </c>
      <c r="O9410" s="51">
        <v>162.19999999999999</v>
      </c>
      <c r="P9410" s="51">
        <v>69.001900000000006</v>
      </c>
      <c r="Q9410" s="51">
        <v>145.63</v>
      </c>
      <c r="R9410" s="51">
        <v>0.10252799999999999</v>
      </c>
      <c r="S9410" s="51">
        <v>0.51827400000000001</v>
      </c>
      <c r="T9410" s="51">
        <v>-0.483209</v>
      </c>
    </row>
    <row r="9411" spans="1:20" x14ac:dyDescent="0.25">
      <c r="A9411">
        <v>9410</v>
      </c>
      <c r="B9411" t="s">
        <v>9489</v>
      </c>
      <c r="C9411" s="2">
        <v>0.28672453703703704</v>
      </c>
      <c r="D9411">
        <v>0</v>
      </c>
      <c r="E9411" s="51">
        <v>2875.6</v>
      </c>
      <c r="F9411" s="51">
        <v>-0.15307599999999999</v>
      </c>
      <c r="G9411" s="51">
        <v>-224.988</v>
      </c>
      <c r="H9411" s="51">
        <v>-9.9654800000000002E-2</v>
      </c>
      <c r="I9411" s="51">
        <v>-0.61495900000000003</v>
      </c>
      <c r="J9411" s="51">
        <v>173.4</v>
      </c>
      <c r="K9411" s="51">
        <v>172.7</v>
      </c>
      <c r="L9411" s="51">
        <v>146.69999999999999</v>
      </c>
      <c r="M9411" s="51">
        <v>24.4</v>
      </c>
      <c r="N9411" s="51">
        <v>0</v>
      </c>
      <c r="O9411" s="51">
        <v>161.9</v>
      </c>
      <c r="P9411" s="51">
        <v>69.013599999999997</v>
      </c>
      <c r="Q9411" s="51">
        <v>145.13399999999999</v>
      </c>
      <c r="R9411" s="51">
        <v>0.10252799999999999</v>
      </c>
      <c r="S9411" s="51">
        <v>0.51827400000000001</v>
      </c>
      <c r="T9411" s="51">
        <v>-0.483209</v>
      </c>
    </row>
    <row r="9412" spans="1:20" x14ac:dyDescent="0.25">
      <c r="A9412">
        <v>9411</v>
      </c>
      <c r="B9412" t="s">
        <v>9490</v>
      </c>
      <c r="C9412" s="2">
        <v>0.28741898148148148</v>
      </c>
      <c r="D9412">
        <v>0</v>
      </c>
      <c r="E9412" s="51">
        <v>2874.37</v>
      </c>
      <c r="F9412" s="51">
        <v>-1.0764199999999999</v>
      </c>
      <c r="G9412" s="51">
        <v>-224.988</v>
      </c>
      <c r="H9412" s="51">
        <v>-9.9654800000000002E-2</v>
      </c>
      <c r="I9412" s="51">
        <v>-0.61439299999999997</v>
      </c>
      <c r="J9412" s="51">
        <v>172.7</v>
      </c>
      <c r="K9412" s="51">
        <v>171.3</v>
      </c>
      <c r="L9412" s="51">
        <v>146.69999999999999</v>
      </c>
      <c r="M9412" s="51">
        <v>24.4</v>
      </c>
      <c r="N9412" s="51">
        <v>0</v>
      </c>
      <c r="O9412" s="51">
        <v>161.6</v>
      </c>
      <c r="P9412" s="51">
        <v>69.001900000000006</v>
      </c>
      <c r="Q9412" s="51">
        <v>144.51400000000001</v>
      </c>
      <c r="R9412" s="51">
        <v>0.10252799999999999</v>
      </c>
      <c r="S9412" s="51">
        <v>0.51827400000000001</v>
      </c>
      <c r="T9412" s="51">
        <v>-0.483209</v>
      </c>
    </row>
    <row r="9413" spans="1:20" x14ac:dyDescent="0.25">
      <c r="A9413">
        <v>9412</v>
      </c>
      <c r="B9413" t="s">
        <v>9491</v>
      </c>
      <c r="C9413" s="2">
        <v>0.28811342592592593</v>
      </c>
      <c r="D9413">
        <v>0</v>
      </c>
      <c r="E9413" s="51">
        <v>2874.37</v>
      </c>
      <c r="F9413" s="51">
        <v>-0.15307599999999999</v>
      </c>
      <c r="G9413" s="51">
        <v>-224.988</v>
      </c>
      <c r="H9413" s="51">
        <v>-9.9654800000000002E-2</v>
      </c>
      <c r="I9413" s="51">
        <v>-0.61514800000000003</v>
      </c>
      <c r="J9413" s="51">
        <v>174.1</v>
      </c>
      <c r="K9413" s="51">
        <v>172.2</v>
      </c>
      <c r="L9413" s="51">
        <v>146.69999999999999</v>
      </c>
      <c r="M9413" s="51">
        <v>24.4</v>
      </c>
      <c r="N9413" s="51">
        <v>0</v>
      </c>
      <c r="O9413" s="51">
        <v>161.30000000000001</v>
      </c>
      <c r="P9413" s="51">
        <v>69.001900000000006</v>
      </c>
      <c r="Q9413" s="51">
        <v>143.76900000000001</v>
      </c>
      <c r="R9413" s="51">
        <v>0.10252799999999999</v>
      </c>
      <c r="S9413" s="51">
        <v>0.51827400000000001</v>
      </c>
      <c r="T9413" s="51">
        <v>-0.483209</v>
      </c>
    </row>
    <row r="9414" spans="1:20" x14ac:dyDescent="0.25">
      <c r="A9414">
        <v>9413</v>
      </c>
      <c r="B9414" t="s">
        <v>9492</v>
      </c>
      <c r="C9414" s="2">
        <v>0.28879629629629627</v>
      </c>
      <c r="D9414">
        <v>0</v>
      </c>
      <c r="E9414" s="51">
        <v>2877.45</v>
      </c>
      <c r="F9414" s="51">
        <v>-0.15307599999999999</v>
      </c>
      <c r="G9414" s="51">
        <v>-224.988</v>
      </c>
      <c r="H9414" s="51">
        <v>-9.9654800000000002E-2</v>
      </c>
      <c r="I9414" s="51">
        <v>-0.61495900000000003</v>
      </c>
      <c r="J9414" s="51">
        <v>178.7</v>
      </c>
      <c r="K9414" s="51">
        <v>175.5</v>
      </c>
      <c r="L9414" s="51">
        <v>146.69999999999999</v>
      </c>
      <c r="M9414" s="51">
        <v>24.4</v>
      </c>
      <c r="N9414" s="51">
        <v>0</v>
      </c>
      <c r="O9414" s="51">
        <v>161.19999999999999</v>
      </c>
      <c r="P9414" s="51">
        <v>69.001900000000006</v>
      </c>
      <c r="Q9414" s="51">
        <v>143.428</v>
      </c>
      <c r="R9414" s="51">
        <v>0.17299700000000001</v>
      </c>
      <c r="S9414" s="51">
        <v>0.51827400000000001</v>
      </c>
      <c r="T9414" s="51">
        <v>-0.483209</v>
      </c>
    </row>
    <row r="9415" spans="1:20" x14ac:dyDescent="0.25">
      <c r="A9415">
        <v>9414</v>
      </c>
      <c r="B9415" t="s">
        <v>9493</v>
      </c>
      <c r="C9415" s="2">
        <v>0.28949074074074072</v>
      </c>
      <c r="D9415">
        <v>0</v>
      </c>
      <c r="E9415" s="51">
        <v>2879.3</v>
      </c>
      <c r="F9415" s="51">
        <v>-0.15307599999999999</v>
      </c>
      <c r="G9415" s="51">
        <v>-224.988</v>
      </c>
      <c r="H9415" s="51">
        <v>-9.9654800000000002E-2</v>
      </c>
      <c r="I9415" s="51">
        <v>-0.61439299999999997</v>
      </c>
      <c r="J9415" s="51">
        <v>180.1</v>
      </c>
      <c r="K9415" s="51">
        <v>179</v>
      </c>
      <c r="L9415" s="51">
        <v>146.6</v>
      </c>
      <c r="M9415" s="51">
        <v>24.3</v>
      </c>
      <c r="N9415" s="51">
        <v>0</v>
      </c>
      <c r="O9415" s="51">
        <v>161.6</v>
      </c>
      <c r="P9415" s="51">
        <v>69.013599999999997</v>
      </c>
      <c r="Q9415" s="51">
        <v>144.38999999999999</v>
      </c>
      <c r="R9415" s="51">
        <v>0.10252799999999999</v>
      </c>
      <c r="S9415" s="51">
        <v>0.51827400000000001</v>
      </c>
      <c r="T9415" s="51">
        <v>-0.483209</v>
      </c>
    </row>
    <row r="9416" spans="1:20" x14ac:dyDescent="0.25">
      <c r="A9416">
        <v>9415</v>
      </c>
      <c r="B9416" t="s">
        <v>9494</v>
      </c>
      <c r="C9416" s="2">
        <v>0.29018518518518516</v>
      </c>
      <c r="D9416">
        <v>0</v>
      </c>
      <c r="E9416" s="51">
        <v>2878.37</v>
      </c>
      <c r="F9416" s="51">
        <v>-0.15307599999999999</v>
      </c>
      <c r="G9416" s="51">
        <v>-224.988</v>
      </c>
      <c r="H9416" s="51">
        <v>-9.9654800000000002E-2</v>
      </c>
      <c r="I9416" s="51">
        <v>-0.61577599999999999</v>
      </c>
      <c r="J9416" s="51">
        <v>178.5</v>
      </c>
      <c r="K9416" s="51">
        <v>180.8</v>
      </c>
      <c r="L9416" s="51">
        <v>146.6</v>
      </c>
      <c r="M9416" s="51">
        <v>24.5</v>
      </c>
      <c r="N9416" s="51">
        <v>0</v>
      </c>
      <c r="O9416" s="51">
        <v>162.30000000000001</v>
      </c>
      <c r="P9416" s="51">
        <v>69.001900000000006</v>
      </c>
      <c r="Q9416" s="51">
        <v>145.63</v>
      </c>
      <c r="R9416" s="51">
        <v>0.10252799999999999</v>
      </c>
      <c r="S9416" s="51">
        <v>0.51827400000000001</v>
      </c>
      <c r="T9416" s="51">
        <v>-0.483209</v>
      </c>
    </row>
    <row r="9417" spans="1:20" x14ac:dyDescent="0.25">
      <c r="A9417">
        <v>9416</v>
      </c>
      <c r="B9417" t="s">
        <v>9495</v>
      </c>
      <c r="C9417" s="2">
        <v>0.29089120370370369</v>
      </c>
      <c r="D9417">
        <v>0</v>
      </c>
      <c r="E9417" s="51">
        <v>2877.45</v>
      </c>
      <c r="F9417" s="51">
        <v>-0.15307599999999999</v>
      </c>
      <c r="G9417" s="51">
        <v>-224.988</v>
      </c>
      <c r="H9417" s="51">
        <v>-9.9654800000000002E-2</v>
      </c>
      <c r="I9417" s="51">
        <v>-0.61477000000000004</v>
      </c>
      <c r="J9417" s="51">
        <v>177.3</v>
      </c>
      <c r="K9417" s="51">
        <v>178.2</v>
      </c>
      <c r="L9417" s="51">
        <v>146.6</v>
      </c>
      <c r="M9417" s="51">
        <v>24.6</v>
      </c>
      <c r="N9417" s="51">
        <v>0</v>
      </c>
      <c r="O9417" s="51">
        <v>162.6</v>
      </c>
      <c r="P9417" s="51">
        <v>69.001900000000006</v>
      </c>
      <c r="Q9417" s="51">
        <v>146.25</v>
      </c>
      <c r="R9417" s="51">
        <v>0.10252799999999999</v>
      </c>
      <c r="S9417" s="51">
        <v>0.51827400000000001</v>
      </c>
      <c r="T9417" s="51">
        <v>-0.483209</v>
      </c>
    </row>
    <row r="9418" spans="1:20" x14ac:dyDescent="0.25">
      <c r="A9418">
        <v>9417</v>
      </c>
      <c r="B9418" t="s">
        <v>9496</v>
      </c>
      <c r="C9418" s="2">
        <v>0.29158564814814814</v>
      </c>
      <c r="D9418">
        <v>0</v>
      </c>
      <c r="E9418" s="51">
        <v>2877.45</v>
      </c>
      <c r="F9418" s="51">
        <v>-0.15307599999999999</v>
      </c>
      <c r="G9418" s="51">
        <v>-214.42</v>
      </c>
      <c r="H9418" s="51">
        <v>-9.9654800000000002E-2</v>
      </c>
      <c r="I9418" s="51">
        <v>-0.61420399999999997</v>
      </c>
      <c r="J9418" s="51">
        <v>176.4</v>
      </c>
      <c r="K9418" s="51">
        <v>174.6</v>
      </c>
      <c r="L9418" s="51">
        <v>146.6</v>
      </c>
      <c r="M9418" s="51">
        <v>24.3</v>
      </c>
      <c r="N9418" s="51">
        <v>0</v>
      </c>
      <c r="O9418" s="51">
        <v>162.6</v>
      </c>
      <c r="P9418" s="51">
        <v>69.001900000000006</v>
      </c>
      <c r="Q9418" s="51">
        <v>146.25</v>
      </c>
      <c r="R9418" s="51">
        <v>0.10252799999999999</v>
      </c>
      <c r="S9418" s="51">
        <v>0.51827400000000001</v>
      </c>
      <c r="T9418" s="51">
        <v>-0.483209</v>
      </c>
    </row>
    <row r="9419" spans="1:20" x14ac:dyDescent="0.25">
      <c r="A9419">
        <v>9418</v>
      </c>
      <c r="B9419" t="s">
        <v>9497</v>
      </c>
      <c r="C9419" s="2">
        <v>0.29228009259259258</v>
      </c>
      <c r="D9419">
        <v>0</v>
      </c>
      <c r="E9419" s="51">
        <v>2875.6</v>
      </c>
      <c r="F9419" s="51">
        <v>-0.15307599999999999</v>
      </c>
      <c r="G9419" s="51">
        <v>-224.988</v>
      </c>
      <c r="H9419" s="51">
        <v>-9.9654800000000002E-2</v>
      </c>
      <c r="I9419" s="51">
        <v>-0.61596499999999998</v>
      </c>
      <c r="J9419" s="51">
        <v>175.5</v>
      </c>
      <c r="K9419" s="51">
        <v>171.6</v>
      </c>
      <c r="L9419" s="51">
        <v>146.6</v>
      </c>
      <c r="M9419" s="51">
        <v>24.6</v>
      </c>
      <c r="N9419" s="51">
        <v>0</v>
      </c>
      <c r="O9419" s="51">
        <v>162.6</v>
      </c>
      <c r="P9419" s="51">
        <v>69.001900000000006</v>
      </c>
      <c r="Q9419" s="51">
        <v>146.126</v>
      </c>
      <c r="R9419" s="51">
        <v>0.10252799999999999</v>
      </c>
      <c r="S9419" s="51">
        <v>0.51827400000000001</v>
      </c>
      <c r="T9419" s="51">
        <v>-0.483209</v>
      </c>
    </row>
    <row r="9420" spans="1:20" x14ac:dyDescent="0.25">
      <c r="A9420">
        <v>9419</v>
      </c>
      <c r="B9420" t="s">
        <v>9498</v>
      </c>
      <c r="C9420" s="2">
        <v>0.29296296296296298</v>
      </c>
      <c r="D9420">
        <v>0</v>
      </c>
      <c r="E9420" s="51">
        <v>2875.6</v>
      </c>
      <c r="F9420" s="51">
        <v>-0.15307599999999999</v>
      </c>
      <c r="G9420" s="51">
        <v>-224.988</v>
      </c>
      <c r="H9420" s="51">
        <v>-9.9654800000000002E-2</v>
      </c>
      <c r="I9420" s="51">
        <v>-0.61552499999999999</v>
      </c>
      <c r="J9420" s="51">
        <v>174.7</v>
      </c>
      <c r="K9420" s="51">
        <v>171.3</v>
      </c>
      <c r="L9420" s="51">
        <v>146.6</v>
      </c>
      <c r="M9420" s="51">
        <v>24.4</v>
      </c>
      <c r="N9420" s="51">
        <v>0</v>
      </c>
      <c r="O9420" s="51">
        <v>162.4</v>
      </c>
      <c r="P9420" s="51">
        <v>69.001900000000006</v>
      </c>
      <c r="Q9420" s="51">
        <v>145.63</v>
      </c>
      <c r="R9420" s="51">
        <v>0.10252799999999999</v>
      </c>
      <c r="S9420" s="51">
        <v>0.51827400000000001</v>
      </c>
      <c r="T9420" s="51">
        <v>-0.483209</v>
      </c>
    </row>
    <row r="9421" spans="1:20" x14ac:dyDescent="0.25">
      <c r="A9421">
        <v>9420</v>
      </c>
      <c r="B9421" t="s">
        <v>9499</v>
      </c>
      <c r="C9421" s="2">
        <v>0.29365740740740742</v>
      </c>
      <c r="D9421">
        <v>0</v>
      </c>
      <c r="E9421" s="51">
        <v>2875.6</v>
      </c>
      <c r="F9421" s="51">
        <v>-0.15307599999999999</v>
      </c>
      <c r="G9421" s="51">
        <v>-224.988</v>
      </c>
      <c r="H9421" s="51">
        <v>-9.9654800000000002E-2</v>
      </c>
      <c r="I9421" s="51">
        <v>-0.61577599999999999</v>
      </c>
      <c r="J9421" s="51">
        <v>175.8</v>
      </c>
      <c r="K9421" s="51">
        <v>172.7</v>
      </c>
      <c r="L9421" s="51">
        <v>146.6</v>
      </c>
      <c r="M9421" s="51">
        <v>24.2</v>
      </c>
      <c r="N9421" s="51">
        <v>0</v>
      </c>
      <c r="O9421" s="51">
        <v>162.1</v>
      </c>
      <c r="P9421" s="51">
        <v>69.001900000000006</v>
      </c>
      <c r="Q9421" s="51">
        <v>145.01</v>
      </c>
      <c r="R9421" s="51">
        <v>0.10252799999999999</v>
      </c>
      <c r="S9421" s="51">
        <v>0.51827400000000001</v>
      </c>
      <c r="T9421" s="51">
        <v>-0.483209</v>
      </c>
    </row>
    <row r="9422" spans="1:20" x14ac:dyDescent="0.25">
      <c r="A9422">
        <v>9421</v>
      </c>
      <c r="B9422" t="s">
        <v>9500</v>
      </c>
      <c r="C9422" s="2">
        <v>0.29436342592592596</v>
      </c>
      <c r="D9422">
        <v>0</v>
      </c>
      <c r="E9422" s="51">
        <v>2876.53</v>
      </c>
      <c r="F9422" s="51">
        <v>-0.15307599999999999</v>
      </c>
      <c r="G9422" s="51">
        <v>-214.42</v>
      </c>
      <c r="H9422" s="51">
        <v>-9.9654800000000002E-2</v>
      </c>
      <c r="I9422" s="51">
        <v>-0.61577599999999999</v>
      </c>
      <c r="J9422" s="51">
        <v>177.1</v>
      </c>
      <c r="K9422" s="51">
        <v>176</v>
      </c>
      <c r="L9422" s="51">
        <v>146.6</v>
      </c>
      <c r="M9422" s="51">
        <v>24.6</v>
      </c>
      <c r="N9422" s="51">
        <v>0</v>
      </c>
      <c r="O9422" s="51">
        <v>161.9</v>
      </c>
      <c r="P9422" s="51">
        <v>69.001900000000006</v>
      </c>
      <c r="Q9422" s="51">
        <v>144.77699999999999</v>
      </c>
      <c r="R9422" s="51">
        <v>0.20363600000000001</v>
      </c>
      <c r="S9422" s="51">
        <v>0.51827400000000001</v>
      </c>
      <c r="T9422" s="51">
        <v>-0.483209</v>
      </c>
    </row>
    <row r="9423" spans="1:20" x14ac:dyDescent="0.25">
      <c r="A9423">
        <v>9422</v>
      </c>
      <c r="B9423" t="s">
        <v>9501</v>
      </c>
      <c r="C9423" s="2">
        <v>0.2950578703703704</v>
      </c>
      <c r="D9423">
        <v>0</v>
      </c>
      <c r="E9423" s="51">
        <v>2877.45</v>
      </c>
      <c r="F9423" s="51">
        <v>-0.15307599999999999</v>
      </c>
      <c r="G9423" s="51">
        <v>-224.988</v>
      </c>
      <c r="H9423" s="51">
        <v>-9.9654800000000002E-2</v>
      </c>
      <c r="I9423" s="51">
        <v>-0.61533599999999999</v>
      </c>
      <c r="J9423" s="51">
        <v>176.4</v>
      </c>
      <c r="K9423" s="51">
        <v>179.5</v>
      </c>
      <c r="L9423" s="51">
        <v>146.6</v>
      </c>
      <c r="M9423" s="51">
        <v>24.4</v>
      </c>
      <c r="N9423" s="51">
        <v>0</v>
      </c>
      <c r="O9423" s="51">
        <v>162</v>
      </c>
      <c r="P9423" s="51">
        <v>69.013599999999997</v>
      </c>
      <c r="Q9423" s="51">
        <v>145.28899999999999</v>
      </c>
      <c r="R9423" s="51">
        <v>0.10252799999999999</v>
      </c>
      <c r="S9423" s="51">
        <v>0.51827400000000001</v>
      </c>
      <c r="T9423" s="51">
        <v>-0.483209</v>
      </c>
    </row>
    <row r="9424" spans="1:20" x14ac:dyDescent="0.25">
      <c r="A9424">
        <v>9423</v>
      </c>
      <c r="B9424" t="s">
        <v>9502</v>
      </c>
      <c r="C9424" s="2">
        <v>0.29575231481481484</v>
      </c>
      <c r="D9424">
        <v>0</v>
      </c>
      <c r="E9424" s="51">
        <v>2877.45</v>
      </c>
      <c r="F9424" s="51">
        <v>-0.15307599999999999</v>
      </c>
      <c r="G9424" s="51">
        <v>-224.988</v>
      </c>
      <c r="H9424" s="51">
        <v>-9.9654800000000002E-2</v>
      </c>
      <c r="I9424" s="51">
        <v>-0.61458100000000004</v>
      </c>
      <c r="J9424" s="51">
        <v>175.3</v>
      </c>
      <c r="K9424" s="51">
        <v>180.6</v>
      </c>
      <c r="L9424" s="51">
        <v>146.6</v>
      </c>
      <c r="M9424" s="51">
        <v>24.5</v>
      </c>
      <c r="N9424" s="51">
        <v>0</v>
      </c>
      <c r="O9424" s="51">
        <v>162.1</v>
      </c>
      <c r="P9424" s="51">
        <v>69.001900000000006</v>
      </c>
      <c r="Q9424" s="51">
        <v>145.506</v>
      </c>
      <c r="R9424" s="51">
        <v>0.10252799999999999</v>
      </c>
      <c r="S9424" s="51">
        <v>0.51827400000000001</v>
      </c>
      <c r="T9424" s="51">
        <v>-0.483209</v>
      </c>
    </row>
    <row r="9425" spans="1:20" x14ac:dyDescent="0.25">
      <c r="A9425">
        <v>9424</v>
      </c>
      <c r="B9425" t="s">
        <v>9503</v>
      </c>
      <c r="C9425" s="2">
        <v>0.29644675925925928</v>
      </c>
      <c r="D9425">
        <v>0</v>
      </c>
      <c r="E9425" s="51">
        <v>2876.53</v>
      </c>
      <c r="F9425" s="51">
        <v>-0.15307599999999999</v>
      </c>
      <c r="G9425" s="51">
        <v>-224.988</v>
      </c>
      <c r="H9425" s="51">
        <v>-9.9654800000000002E-2</v>
      </c>
      <c r="I9425" s="51">
        <v>-0.61458100000000004</v>
      </c>
      <c r="J9425" s="51">
        <v>174.5</v>
      </c>
      <c r="K9425" s="51">
        <v>177.6</v>
      </c>
      <c r="L9425" s="51">
        <v>146.6</v>
      </c>
      <c r="M9425" s="51">
        <v>24.3</v>
      </c>
      <c r="N9425" s="51">
        <v>0</v>
      </c>
      <c r="O9425" s="51">
        <v>162</v>
      </c>
      <c r="P9425" s="51">
        <v>69.013599999999997</v>
      </c>
      <c r="Q9425" s="51">
        <v>145.506</v>
      </c>
      <c r="R9425" s="51">
        <v>0.10252799999999999</v>
      </c>
      <c r="S9425" s="51">
        <v>0.51827400000000001</v>
      </c>
      <c r="T9425" s="51">
        <v>-0.483209</v>
      </c>
    </row>
    <row r="9426" spans="1:20" x14ac:dyDescent="0.25">
      <c r="A9426">
        <v>9425</v>
      </c>
      <c r="B9426" t="s">
        <v>9504</v>
      </c>
      <c r="C9426" s="2">
        <v>0.29712962962962963</v>
      </c>
      <c r="D9426">
        <v>0</v>
      </c>
      <c r="E9426" s="51">
        <v>2875.6</v>
      </c>
      <c r="F9426" s="51">
        <v>-0.15307599999999999</v>
      </c>
      <c r="G9426" s="51">
        <v>-224.988</v>
      </c>
      <c r="H9426" s="51">
        <v>-9.9654800000000002E-2</v>
      </c>
      <c r="I9426" s="51">
        <v>-0.61577599999999999</v>
      </c>
      <c r="J9426" s="51">
        <v>175.8</v>
      </c>
      <c r="K9426" s="51">
        <v>173.9</v>
      </c>
      <c r="L9426" s="51">
        <v>146.6</v>
      </c>
      <c r="M9426" s="51">
        <v>24.4</v>
      </c>
      <c r="N9426" s="51">
        <v>0</v>
      </c>
      <c r="O9426" s="51">
        <v>161.80000000000001</v>
      </c>
      <c r="P9426" s="51">
        <v>69.001900000000006</v>
      </c>
      <c r="Q9426" s="51">
        <v>145.01</v>
      </c>
      <c r="R9426" s="51">
        <v>0.10252799999999999</v>
      </c>
      <c r="S9426" s="51">
        <v>0.51827400000000001</v>
      </c>
      <c r="T9426" s="51">
        <v>-0.483209</v>
      </c>
    </row>
    <row r="9427" spans="1:20" x14ac:dyDescent="0.25">
      <c r="A9427">
        <v>9426</v>
      </c>
      <c r="B9427" t="s">
        <v>9505</v>
      </c>
      <c r="C9427" s="2">
        <v>0.29782407407407407</v>
      </c>
      <c r="D9427">
        <v>0</v>
      </c>
      <c r="E9427" s="51">
        <v>2876.53</v>
      </c>
      <c r="F9427" s="51">
        <v>-0.15307599999999999</v>
      </c>
      <c r="G9427" s="51">
        <v>-224.988</v>
      </c>
      <c r="H9427" s="51">
        <v>-9.9654800000000002E-2</v>
      </c>
      <c r="I9427" s="51">
        <v>-0.61477000000000004</v>
      </c>
      <c r="J9427" s="51">
        <v>178.5</v>
      </c>
      <c r="K9427" s="51">
        <v>171.1</v>
      </c>
      <c r="L9427" s="51">
        <v>146.6</v>
      </c>
      <c r="M9427" s="51">
        <v>24.6</v>
      </c>
      <c r="N9427" s="51">
        <v>0</v>
      </c>
      <c r="O9427" s="51">
        <v>161.80000000000001</v>
      </c>
      <c r="P9427" s="51">
        <v>69.001900000000006</v>
      </c>
      <c r="Q9427" s="51">
        <v>144.77699999999999</v>
      </c>
      <c r="R9427" s="51">
        <v>0.10252799999999999</v>
      </c>
      <c r="S9427" s="51">
        <v>0.51827400000000001</v>
      </c>
      <c r="T9427" s="51">
        <v>-0.483209</v>
      </c>
    </row>
    <row r="9428" spans="1:20" x14ac:dyDescent="0.25">
      <c r="A9428">
        <v>9427</v>
      </c>
      <c r="B9428" t="s">
        <v>9506</v>
      </c>
      <c r="C9428" s="2">
        <v>0.29853009259259261</v>
      </c>
      <c r="D9428">
        <v>0</v>
      </c>
      <c r="E9428" s="51">
        <v>2877.45</v>
      </c>
      <c r="F9428" s="51">
        <v>-0.15307599999999999</v>
      </c>
      <c r="G9428" s="51">
        <v>-224.988</v>
      </c>
      <c r="H9428" s="51">
        <v>-9.9654800000000002E-2</v>
      </c>
      <c r="I9428" s="51">
        <v>-0.61439299999999997</v>
      </c>
      <c r="J9428" s="51">
        <v>177.6</v>
      </c>
      <c r="K9428" s="51">
        <v>171.3</v>
      </c>
      <c r="L9428" s="51">
        <v>146.6</v>
      </c>
      <c r="M9428" s="51">
        <v>24.6</v>
      </c>
      <c r="N9428" s="51">
        <v>0</v>
      </c>
      <c r="O9428" s="51">
        <v>162</v>
      </c>
      <c r="P9428" s="51">
        <v>69.001900000000006</v>
      </c>
      <c r="Q9428" s="51">
        <v>145.13399999999999</v>
      </c>
      <c r="R9428" s="51">
        <v>0.10252799999999999</v>
      </c>
      <c r="S9428" s="51">
        <v>0.51827400000000001</v>
      </c>
      <c r="T9428" s="51">
        <v>-0.483209</v>
      </c>
    </row>
    <row r="9429" spans="1:20" x14ac:dyDescent="0.25">
      <c r="A9429">
        <v>9428</v>
      </c>
      <c r="B9429" t="s">
        <v>9507</v>
      </c>
      <c r="C9429" s="2">
        <v>0.29922453703703705</v>
      </c>
      <c r="D9429">
        <v>0</v>
      </c>
      <c r="E9429" s="51">
        <v>2879.3</v>
      </c>
      <c r="F9429" s="51">
        <v>-0.15307599999999999</v>
      </c>
      <c r="G9429" s="51">
        <v>-224.988</v>
      </c>
      <c r="H9429" s="51">
        <v>-9.9654800000000002E-2</v>
      </c>
      <c r="I9429" s="51">
        <v>-0.61533599999999999</v>
      </c>
      <c r="J9429" s="51">
        <v>176.3</v>
      </c>
      <c r="K9429" s="51">
        <v>173.5</v>
      </c>
      <c r="L9429" s="51">
        <v>146.6</v>
      </c>
      <c r="M9429" s="51">
        <v>24.4</v>
      </c>
      <c r="N9429" s="51">
        <v>0</v>
      </c>
      <c r="O9429" s="51">
        <v>162.1</v>
      </c>
      <c r="P9429" s="51">
        <v>69.001900000000006</v>
      </c>
      <c r="Q9429" s="51">
        <v>145.28899999999999</v>
      </c>
      <c r="R9429" s="51">
        <v>0.10252799999999999</v>
      </c>
      <c r="S9429" s="51">
        <v>0.51827400000000001</v>
      </c>
      <c r="T9429" s="51">
        <v>-0.483209</v>
      </c>
    </row>
    <row r="9430" spans="1:20" x14ac:dyDescent="0.25">
      <c r="A9430">
        <v>9429</v>
      </c>
      <c r="B9430" t="s">
        <v>9508</v>
      </c>
      <c r="C9430" s="2">
        <v>0.29991898148148149</v>
      </c>
      <c r="D9430">
        <v>0</v>
      </c>
      <c r="E9430" s="51">
        <v>2881.14</v>
      </c>
      <c r="F9430" s="51">
        <v>1.69336</v>
      </c>
      <c r="G9430" s="51">
        <v>-200.32599999999999</v>
      </c>
      <c r="H9430" s="51">
        <v>-9.9611699999999997E-2</v>
      </c>
      <c r="I9430" s="51">
        <v>-0.61477000000000004</v>
      </c>
      <c r="J9430" s="51">
        <v>175.3</v>
      </c>
      <c r="K9430" s="51">
        <v>176.9</v>
      </c>
      <c r="L9430" s="51">
        <v>146.6</v>
      </c>
      <c r="M9430" s="51">
        <v>24.4</v>
      </c>
      <c r="N9430" s="51">
        <v>0</v>
      </c>
      <c r="O9430" s="51">
        <v>162.19999999999999</v>
      </c>
      <c r="P9430" s="51">
        <v>69.029200000000003</v>
      </c>
      <c r="Q9430" s="51">
        <v>145.28899999999999</v>
      </c>
      <c r="R9430" s="51">
        <v>0.10252799999999999</v>
      </c>
      <c r="S9430" s="51">
        <v>-0.47808</v>
      </c>
      <c r="T9430" s="51">
        <v>-0.483209</v>
      </c>
    </row>
    <row r="9431" spans="1:20" x14ac:dyDescent="0.25">
      <c r="A9431">
        <v>9430</v>
      </c>
      <c r="B9431" t="s">
        <v>9509</v>
      </c>
      <c r="C9431" s="2">
        <v>0.30061342592592594</v>
      </c>
      <c r="D9431">
        <v>0</v>
      </c>
      <c r="E9431" s="51">
        <v>2879.3</v>
      </c>
      <c r="F9431" s="51">
        <v>-0.15307599999999999</v>
      </c>
      <c r="G9431" s="51">
        <v>-214.42</v>
      </c>
      <c r="H9431" s="51">
        <v>-9.9654800000000002E-2</v>
      </c>
      <c r="I9431" s="51">
        <v>-0.61477000000000004</v>
      </c>
      <c r="J9431" s="51">
        <v>174.4</v>
      </c>
      <c r="K9431" s="51">
        <v>179.7</v>
      </c>
      <c r="L9431" s="51">
        <v>146.6</v>
      </c>
      <c r="M9431" s="51">
        <v>24.3</v>
      </c>
      <c r="N9431" s="51">
        <v>0</v>
      </c>
      <c r="O9431" s="51">
        <v>162.1</v>
      </c>
      <c r="P9431" s="51">
        <v>69.013599999999997</v>
      </c>
      <c r="Q9431" s="51">
        <v>145.24199999999999</v>
      </c>
      <c r="R9431" s="51">
        <v>0.10252799999999999</v>
      </c>
      <c r="S9431" s="51">
        <v>0.49480000000000002</v>
      </c>
      <c r="T9431" s="51">
        <v>-0.483209</v>
      </c>
    </row>
    <row r="9432" spans="1:20" x14ac:dyDescent="0.25">
      <c r="A9432">
        <v>9431</v>
      </c>
      <c r="B9432" t="s">
        <v>9510</v>
      </c>
      <c r="C9432" s="2">
        <v>0.30129629629629628</v>
      </c>
      <c r="D9432">
        <v>0</v>
      </c>
      <c r="E9432" s="51">
        <v>2874.37</v>
      </c>
      <c r="F9432" s="51">
        <v>-0.15307599999999999</v>
      </c>
      <c r="G9432" s="51">
        <v>-224.988</v>
      </c>
      <c r="H9432" s="51">
        <v>-9.9654800000000002E-2</v>
      </c>
      <c r="I9432" s="51">
        <v>-0.61458100000000004</v>
      </c>
      <c r="J9432" s="51">
        <v>175.7</v>
      </c>
      <c r="K9432" s="51">
        <v>179.7</v>
      </c>
      <c r="L9432" s="51">
        <v>146.6</v>
      </c>
      <c r="M9432" s="51">
        <v>24.4</v>
      </c>
      <c r="N9432" s="51">
        <v>0</v>
      </c>
      <c r="O9432" s="51">
        <v>161.9</v>
      </c>
      <c r="P9432" s="51">
        <v>69.001900000000006</v>
      </c>
      <c r="Q9432" s="51">
        <v>145.01</v>
      </c>
      <c r="R9432" s="51">
        <v>0.10252799999999999</v>
      </c>
      <c r="S9432" s="51">
        <v>0.51827400000000001</v>
      </c>
      <c r="T9432" s="51">
        <v>-0.483209</v>
      </c>
    </row>
    <row r="9433" spans="1:20" x14ac:dyDescent="0.25">
      <c r="A9433">
        <v>9432</v>
      </c>
      <c r="B9433" t="s">
        <v>9511</v>
      </c>
      <c r="C9433" s="2">
        <v>0.30200231481481482</v>
      </c>
      <c r="D9433">
        <v>0</v>
      </c>
      <c r="E9433" s="51">
        <v>2877.45</v>
      </c>
      <c r="F9433" s="51">
        <v>-0.15307599999999999</v>
      </c>
      <c r="G9433" s="51">
        <v>-224.988</v>
      </c>
      <c r="H9433" s="51">
        <v>-9.9654800000000002E-2</v>
      </c>
      <c r="I9433" s="51">
        <v>-0.61577599999999999</v>
      </c>
      <c r="J9433" s="51">
        <v>178.5</v>
      </c>
      <c r="K9433" s="51">
        <v>176.4</v>
      </c>
      <c r="L9433" s="51">
        <v>146.6</v>
      </c>
      <c r="M9433" s="51">
        <v>24.3</v>
      </c>
      <c r="N9433" s="51">
        <v>0</v>
      </c>
      <c r="O9433" s="51">
        <v>161.80000000000001</v>
      </c>
      <c r="P9433" s="51">
        <v>69.013599999999997</v>
      </c>
      <c r="Q9433" s="51">
        <v>144.90100000000001</v>
      </c>
      <c r="R9433" s="51">
        <v>0.10252799999999999</v>
      </c>
      <c r="S9433" s="51">
        <v>0.51827400000000001</v>
      </c>
      <c r="T9433" s="51">
        <v>-0.483209</v>
      </c>
    </row>
    <row r="9434" spans="1:20" x14ac:dyDescent="0.25">
      <c r="A9434">
        <v>9433</v>
      </c>
      <c r="B9434" t="s">
        <v>9512</v>
      </c>
      <c r="C9434" s="2">
        <v>0.30269675925925926</v>
      </c>
      <c r="D9434">
        <v>0</v>
      </c>
      <c r="E9434" s="51">
        <v>2877.45</v>
      </c>
      <c r="F9434" s="51">
        <v>-0.15307599999999999</v>
      </c>
      <c r="G9434" s="51">
        <v>-224.988</v>
      </c>
      <c r="H9434" s="51">
        <v>-9.9654800000000002E-2</v>
      </c>
      <c r="I9434" s="51">
        <v>-0.61577599999999999</v>
      </c>
      <c r="J9434" s="51">
        <v>177.9</v>
      </c>
      <c r="K9434" s="51">
        <v>173</v>
      </c>
      <c r="L9434" s="51">
        <v>146.6</v>
      </c>
      <c r="M9434" s="51">
        <v>24.3</v>
      </c>
      <c r="N9434" s="51">
        <v>0</v>
      </c>
      <c r="O9434" s="51">
        <v>162.1</v>
      </c>
      <c r="P9434" s="51">
        <v>69.001900000000006</v>
      </c>
      <c r="Q9434" s="51">
        <v>145.506</v>
      </c>
      <c r="R9434" s="51">
        <v>0.10252799999999999</v>
      </c>
      <c r="S9434" s="51">
        <v>0.51827400000000001</v>
      </c>
      <c r="T9434" s="51">
        <v>-0.483209</v>
      </c>
    </row>
    <row r="9435" spans="1:20" x14ac:dyDescent="0.25">
      <c r="A9435">
        <v>9434</v>
      </c>
      <c r="B9435" t="s">
        <v>9513</v>
      </c>
      <c r="C9435" s="2">
        <v>0.3033912037037037</v>
      </c>
      <c r="D9435">
        <v>0</v>
      </c>
      <c r="E9435" s="51">
        <v>2879.3</v>
      </c>
      <c r="F9435" s="51">
        <v>1.69336</v>
      </c>
      <c r="G9435" s="51">
        <v>-189.75800000000001</v>
      </c>
      <c r="H9435" s="51">
        <v>-9.9611699999999997E-2</v>
      </c>
      <c r="I9435" s="51">
        <v>-0.61615399999999998</v>
      </c>
      <c r="J9435" s="51">
        <v>176.6</v>
      </c>
      <c r="K9435" s="51">
        <v>170.5</v>
      </c>
      <c r="L9435" s="51">
        <v>146.5</v>
      </c>
      <c r="M9435" s="51">
        <v>24.4</v>
      </c>
      <c r="N9435" s="51">
        <v>0</v>
      </c>
      <c r="O9435" s="51">
        <v>162.30000000000001</v>
      </c>
      <c r="P9435" s="51">
        <v>69.040899999999993</v>
      </c>
      <c r="Q9435" s="51">
        <v>145.63</v>
      </c>
      <c r="R9435" s="51">
        <v>0.10252799999999999</v>
      </c>
      <c r="S9435" s="51">
        <v>-0.47808</v>
      </c>
      <c r="T9435" s="51">
        <v>-0.483209</v>
      </c>
    </row>
    <row r="9436" spans="1:20" x14ac:dyDescent="0.25">
      <c r="A9436">
        <v>9435</v>
      </c>
      <c r="B9436" t="s">
        <v>9514</v>
      </c>
      <c r="C9436" s="2">
        <v>0.30408564814814815</v>
      </c>
      <c r="D9436">
        <v>0</v>
      </c>
      <c r="E9436" s="51">
        <v>2878.37</v>
      </c>
      <c r="F9436" s="51">
        <v>1.69336</v>
      </c>
      <c r="G9436" s="51">
        <v>-189.75800000000001</v>
      </c>
      <c r="H9436" s="51">
        <v>-9.9611699999999997E-2</v>
      </c>
      <c r="I9436" s="51">
        <v>-0.61634299999999997</v>
      </c>
      <c r="J9436" s="51">
        <v>175.6</v>
      </c>
      <c r="K9436" s="51">
        <v>171.3</v>
      </c>
      <c r="L9436" s="51">
        <v>146.5</v>
      </c>
      <c r="M9436" s="51">
        <v>24.4</v>
      </c>
      <c r="N9436" s="51">
        <v>0</v>
      </c>
      <c r="O9436" s="51">
        <v>162.30000000000001</v>
      </c>
      <c r="P9436" s="51">
        <v>69.040899999999993</v>
      </c>
      <c r="Q9436" s="51">
        <v>145.506</v>
      </c>
      <c r="R9436" s="51">
        <v>0.10252799999999999</v>
      </c>
      <c r="S9436" s="51">
        <v>-0.47808</v>
      </c>
      <c r="T9436" s="51">
        <v>-0.483209</v>
      </c>
    </row>
    <row r="9437" spans="1:20" x14ac:dyDescent="0.25">
      <c r="A9437">
        <v>9436</v>
      </c>
      <c r="B9437" t="s">
        <v>9515</v>
      </c>
      <c r="C9437" s="2">
        <v>0.30476851851851855</v>
      </c>
      <c r="D9437">
        <v>0</v>
      </c>
      <c r="E9437" s="51">
        <v>2875.6</v>
      </c>
      <c r="F9437" s="51">
        <v>-0.15307599999999999</v>
      </c>
      <c r="G9437" s="51">
        <v>-224.988</v>
      </c>
      <c r="H9437" s="51">
        <v>-9.9654800000000002E-2</v>
      </c>
      <c r="I9437" s="51">
        <v>-0.61552499999999999</v>
      </c>
      <c r="J9437" s="51">
        <v>174.6</v>
      </c>
      <c r="K9437" s="51">
        <v>170.4</v>
      </c>
      <c r="L9437" s="51">
        <v>146.5</v>
      </c>
      <c r="M9437" s="51">
        <v>24.4</v>
      </c>
      <c r="N9437" s="51">
        <v>0</v>
      </c>
      <c r="O9437" s="51">
        <v>162.1</v>
      </c>
      <c r="P9437" s="51">
        <v>69.013599999999997</v>
      </c>
      <c r="Q9437" s="51">
        <v>145.28899999999999</v>
      </c>
      <c r="R9437" s="51">
        <v>-5.7432200000000003E-2</v>
      </c>
      <c r="S9437" s="51">
        <v>0.51827400000000001</v>
      </c>
      <c r="T9437" s="51">
        <v>-0.483209</v>
      </c>
    </row>
    <row r="9438" spans="1:20" x14ac:dyDescent="0.25">
      <c r="A9438">
        <v>9437</v>
      </c>
      <c r="B9438" t="s">
        <v>9516</v>
      </c>
      <c r="C9438" s="2">
        <v>0.30547453703703703</v>
      </c>
      <c r="D9438">
        <v>0</v>
      </c>
      <c r="E9438" s="51">
        <v>2875.6</v>
      </c>
      <c r="F9438" s="51">
        <v>-0.15307599999999999</v>
      </c>
      <c r="G9438" s="51">
        <v>-224.988</v>
      </c>
      <c r="H9438" s="51">
        <v>-9.9654800000000002E-2</v>
      </c>
      <c r="I9438" s="51">
        <v>-0.61439299999999997</v>
      </c>
      <c r="J9438" s="51">
        <v>175.7</v>
      </c>
      <c r="K9438" s="51">
        <v>168.7</v>
      </c>
      <c r="L9438" s="51">
        <v>146.6</v>
      </c>
      <c r="M9438" s="51">
        <v>24.1</v>
      </c>
      <c r="N9438" s="51">
        <v>0</v>
      </c>
      <c r="O9438" s="51">
        <v>161.9</v>
      </c>
      <c r="P9438" s="51">
        <v>69.013599999999997</v>
      </c>
      <c r="Q9438" s="51">
        <v>144.51400000000001</v>
      </c>
      <c r="R9438" s="51">
        <v>-2.0985000000000001E-3</v>
      </c>
      <c r="S9438" s="51">
        <v>0.51827400000000001</v>
      </c>
      <c r="T9438" s="51">
        <v>-0.483209</v>
      </c>
    </row>
    <row r="9439" spans="1:20" x14ac:dyDescent="0.25">
      <c r="A9439">
        <v>9438</v>
      </c>
      <c r="B9439" t="s">
        <v>9517</v>
      </c>
      <c r="C9439" s="2">
        <v>0.30616898148148147</v>
      </c>
      <c r="D9439">
        <v>0</v>
      </c>
      <c r="E9439" s="51">
        <v>2876.53</v>
      </c>
      <c r="F9439" s="51">
        <v>-0.15307599999999999</v>
      </c>
      <c r="G9439" s="51">
        <v>-224.988</v>
      </c>
      <c r="H9439" s="51">
        <v>-9.9654800000000002E-2</v>
      </c>
      <c r="I9439" s="51">
        <v>-0.61495900000000003</v>
      </c>
      <c r="J9439" s="51">
        <v>176.9</v>
      </c>
      <c r="K9439" s="51">
        <v>170</v>
      </c>
      <c r="L9439" s="51">
        <v>146.5</v>
      </c>
      <c r="M9439" s="51">
        <v>24.6</v>
      </c>
      <c r="N9439" s="51">
        <v>0</v>
      </c>
      <c r="O9439" s="51">
        <v>161.80000000000001</v>
      </c>
      <c r="P9439" s="51">
        <v>69.001900000000006</v>
      </c>
      <c r="Q9439" s="51">
        <v>144.15700000000001</v>
      </c>
      <c r="R9439" s="51">
        <v>-1.68729E-2</v>
      </c>
      <c r="S9439" s="51">
        <v>0.51827400000000001</v>
      </c>
      <c r="T9439" s="51">
        <v>-0.483209</v>
      </c>
    </row>
    <row r="9440" spans="1:20" x14ac:dyDescent="0.25">
      <c r="A9440">
        <v>9439</v>
      </c>
      <c r="B9440" t="s">
        <v>9518</v>
      </c>
      <c r="C9440" s="2">
        <v>0.30686342592592591</v>
      </c>
      <c r="D9440">
        <v>0</v>
      </c>
      <c r="E9440" s="51">
        <v>2877.45</v>
      </c>
      <c r="F9440" s="51">
        <v>-0.15307599999999999</v>
      </c>
      <c r="G9440" s="51">
        <v>-214.42</v>
      </c>
      <c r="H9440" s="51">
        <v>-9.9654800000000002E-2</v>
      </c>
      <c r="I9440" s="51">
        <v>-0.61477000000000004</v>
      </c>
      <c r="J9440" s="51">
        <v>176</v>
      </c>
      <c r="K9440" s="51">
        <v>173.6</v>
      </c>
      <c r="L9440" s="51">
        <v>146.5</v>
      </c>
      <c r="M9440" s="51">
        <v>24.3</v>
      </c>
      <c r="N9440" s="51">
        <v>0</v>
      </c>
      <c r="O9440" s="51">
        <v>161.9</v>
      </c>
      <c r="P9440" s="51">
        <v>69.001900000000006</v>
      </c>
      <c r="Q9440" s="51">
        <v>144.38999999999999</v>
      </c>
      <c r="R9440" s="51">
        <v>-2.0985000000000001E-3</v>
      </c>
      <c r="S9440" s="51">
        <v>0.51827400000000001</v>
      </c>
      <c r="T9440" s="51">
        <v>-0.483209</v>
      </c>
    </row>
    <row r="9441" spans="1:20" x14ac:dyDescent="0.25">
      <c r="A9441">
        <v>9440</v>
      </c>
      <c r="B9441" t="s">
        <v>9519</v>
      </c>
      <c r="C9441" s="2">
        <v>0.30755787037037036</v>
      </c>
      <c r="D9441">
        <v>0</v>
      </c>
      <c r="E9441" s="51">
        <v>2879.3</v>
      </c>
      <c r="F9441" s="51">
        <v>-0.15307599999999999</v>
      </c>
      <c r="G9441" s="51">
        <v>-214.42</v>
      </c>
      <c r="H9441" s="51">
        <v>-9.9654800000000002E-2</v>
      </c>
      <c r="I9441" s="51">
        <v>-0.61477000000000004</v>
      </c>
      <c r="J9441" s="51">
        <v>174.9</v>
      </c>
      <c r="K9441" s="51">
        <v>177.2</v>
      </c>
      <c r="L9441" s="51">
        <v>146.5</v>
      </c>
      <c r="M9441" s="51">
        <v>24.3</v>
      </c>
      <c r="N9441" s="51">
        <v>0</v>
      </c>
      <c r="O9441" s="51">
        <v>161.9</v>
      </c>
      <c r="P9441" s="51">
        <v>69.013599999999997</v>
      </c>
      <c r="Q9441" s="51">
        <v>144.38999999999999</v>
      </c>
      <c r="R9441" s="51">
        <v>-2.0985000000000001E-3</v>
      </c>
      <c r="S9441" s="51">
        <v>0.51827400000000001</v>
      </c>
      <c r="T9441" s="51">
        <v>-0.483209</v>
      </c>
    </row>
    <row r="9442" spans="1:20" x14ac:dyDescent="0.25">
      <c r="A9442">
        <v>9441</v>
      </c>
      <c r="B9442" t="s">
        <v>9520</v>
      </c>
      <c r="C9442" s="2">
        <v>0.3082523148148148</v>
      </c>
      <c r="D9442">
        <v>0</v>
      </c>
      <c r="E9442" s="51">
        <v>2879.3</v>
      </c>
      <c r="F9442" s="51">
        <v>-0.15307599999999999</v>
      </c>
      <c r="G9442" s="51">
        <v>-224.988</v>
      </c>
      <c r="H9442" s="51">
        <v>-9.9654800000000002E-2</v>
      </c>
      <c r="I9442" s="51">
        <v>-0.61439299999999997</v>
      </c>
      <c r="J9442" s="51">
        <v>174</v>
      </c>
      <c r="K9442" s="51">
        <v>180.1</v>
      </c>
      <c r="L9442" s="51">
        <v>146.4</v>
      </c>
      <c r="M9442" s="51">
        <v>24.5</v>
      </c>
      <c r="N9442" s="51">
        <v>0</v>
      </c>
      <c r="O9442" s="51">
        <v>161.9</v>
      </c>
      <c r="P9442" s="51">
        <v>69.001900000000006</v>
      </c>
      <c r="Q9442" s="51">
        <v>144.51400000000001</v>
      </c>
      <c r="R9442" s="51">
        <v>-3.9920999999999998E-2</v>
      </c>
      <c r="S9442" s="51">
        <v>0.51827400000000001</v>
      </c>
      <c r="T9442" s="51">
        <v>-0.483209</v>
      </c>
    </row>
    <row r="9443" spans="1:20" x14ac:dyDescent="0.25">
      <c r="A9443">
        <v>9442</v>
      </c>
      <c r="B9443" t="s">
        <v>9521</v>
      </c>
      <c r="C9443" s="2">
        <v>0.3089351851851852</v>
      </c>
      <c r="D9443">
        <v>0</v>
      </c>
      <c r="E9443" s="51">
        <v>2875.6</v>
      </c>
      <c r="F9443" s="51">
        <v>-0.15307599999999999</v>
      </c>
      <c r="G9443" s="51">
        <v>-214.42</v>
      </c>
      <c r="H9443" s="51">
        <v>-9.9654800000000002E-2</v>
      </c>
      <c r="I9443" s="51">
        <v>-0.61458100000000004</v>
      </c>
      <c r="J9443" s="51">
        <v>173.2</v>
      </c>
      <c r="K9443" s="51">
        <v>178.7</v>
      </c>
      <c r="L9443" s="51">
        <v>146.6</v>
      </c>
      <c r="M9443" s="51">
        <v>25.1</v>
      </c>
      <c r="N9443" s="51">
        <v>0</v>
      </c>
      <c r="O9443" s="51">
        <v>161.6</v>
      </c>
      <c r="P9443" s="51">
        <v>69.013599999999997</v>
      </c>
      <c r="Q9443" s="51">
        <v>144.38999999999999</v>
      </c>
      <c r="R9443" s="51">
        <v>-2.0985000000000001E-3</v>
      </c>
      <c r="S9443" s="51">
        <v>0.51827400000000001</v>
      </c>
      <c r="T9443" s="51">
        <v>-0.483209</v>
      </c>
    </row>
    <row r="9444" spans="1:20" x14ac:dyDescent="0.25">
      <c r="A9444">
        <v>9443</v>
      </c>
      <c r="B9444" t="s">
        <v>9522</v>
      </c>
      <c r="C9444" s="2">
        <v>0.30964120370370368</v>
      </c>
      <c r="D9444">
        <v>0</v>
      </c>
      <c r="E9444" s="51">
        <v>2875.6</v>
      </c>
      <c r="F9444" s="51">
        <v>-0.15307599999999999</v>
      </c>
      <c r="G9444" s="51">
        <v>-224.988</v>
      </c>
      <c r="H9444" s="51">
        <v>-9.9654800000000002E-2</v>
      </c>
      <c r="I9444" s="51">
        <v>-0.61514800000000003</v>
      </c>
      <c r="J9444" s="51">
        <v>172.6</v>
      </c>
      <c r="K9444" s="51">
        <v>174.9</v>
      </c>
      <c r="L9444" s="51">
        <v>146.5</v>
      </c>
      <c r="M9444" s="51">
        <v>25.3</v>
      </c>
      <c r="N9444" s="51">
        <v>0</v>
      </c>
      <c r="O9444" s="51">
        <v>161.5</v>
      </c>
      <c r="P9444" s="51">
        <v>69.013599999999997</v>
      </c>
      <c r="Q9444" s="51">
        <v>144.048</v>
      </c>
      <c r="R9444" s="51">
        <v>-3.2804599999999998E-3</v>
      </c>
      <c r="S9444" s="51">
        <v>0.51827400000000001</v>
      </c>
      <c r="T9444" s="51">
        <v>-0.483209</v>
      </c>
    </row>
    <row r="9445" spans="1:20" x14ac:dyDescent="0.25">
      <c r="A9445">
        <v>9444</v>
      </c>
      <c r="B9445" t="s">
        <v>9523</v>
      </c>
      <c r="C9445" s="2">
        <v>0.31033564814814812</v>
      </c>
      <c r="D9445">
        <v>0</v>
      </c>
      <c r="E9445" s="51">
        <v>2876.53</v>
      </c>
      <c r="F9445" s="51">
        <v>1.69336</v>
      </c>
      <c r="G9445" s="51">
        <v>-189.75800000000001</v>
      </c>
      <c r="H9445" s="51">
        <v>-9.9611699999999997E-2</v>
      </c>
      <c r="I9445" s="51">
        <v>-0.61634299999999997</v>
      </c>
      <c r="J9445" s="51">
        <v>174.1</v>
      </c>
      <c r="K9445" s="51">
        <v>171.8</v>
      </c>
      <c r="L9445" s="51">
        <v>146.5</v>
      </c>
      <c r="M9445" s="51">
        <v>24.8</v>
      </c>
      <c r="N9445" s="51">
        <v>0</v>
      </c>
      <c r="O9445" s="51">
        <v>161.1</v>
      </c>
      <c r="P9445" s="51">
        <v>69.029200000000003</v>
      </c>
      <c r="Q9445" s="51">
        <v>143.19499999999999</v>
      </c>
      <c r="R9445" s="51">
        <v>-3.2804599999999998E-3</v>
      </c>
      <c r="S9445" s="51">
        <v>-0.47808</v>
      </c>
      <c r="T9445" s="51">
        <v>-0.483209</v>
      </c>
    </row>
    <row r="9446" spans="1:20" x14ac:dyDescent="0.25">
      <c r="A9446">
        <v>9445</v>
      </c>
      <c r="B9446" t="s">
        <v>9524</v>
      </c>
      <c r="C9446" s="2">
        <v>0.31103009259259257</v>
      </c>
      <c r="D9446">
        <v>0</v>
      </c>
      <c r="E9446" s="51">
        <v>2877.45</v>
      </c>
      <c r="F9446" s="51">
        <v>-0.15307599999999999</v>
      </c>
      <c r="G9446" s="51">
        <v>-224.988</v>
      </c>
      <c r="H9446" s="51">
        <v>-9.9654800000000002E-2</v>
      </c>
      <c r="I9446" s="51">
        <v>-0.61577599999999999</v>
      </c>
      <c r="J9446" s="51">
        <v>178.6</v>
      </c>
      <c r="K9446" s="51">
        <v>171.1</v>
      </c>
      <c r="L9446" s="51">
        <v>146.4</v>
      </c>
      <c r="M9446" s="51">
        <v>24.3</v>
      </c>
      <c r="N9446" s="51">
        <v>0</v>
      </c>
      <c r="O9446" s="51">
        <v>161</v>
      </c>
      <c r="P9446" s="51">
        <v>69.013599999999997</v>
      </c>
      <c r="Q9446" s="51">
        <v>142.80799999999999</v>
      </c>
      <c r="R9446" s="51">
        <v>-3.9920999999999998E-2</v>
      </c>
      <c r="S9446" s="51">
        <v>0.33637800000000001</v>
      </c>
      <c r="T9446" s="51">
        <v>-0.483209</v>
      </c>
    </row>
    <row r="9447" spans="1:20" x14ac:dyDescent="0.25">
      <c r="A9447">
        <v>9446</v>
      </c>
      <c r="B9447" t="s">
        <v>9525</v>
      </c>
      <c r="C9447" s="2">
        <v>0.31172453703703701</v>
      </c>
      <c r="D9447">
        <v>0</v>
      </c>
      <c r="E9447" s="51">
        <v>2878.37</v>
      </c>
      <c r="F9447" s="51">
        <v>-0.15307599999999999</v>
      </c>
      <c r="G9447" s="51">
        <v>-224.988</v>
      </c>
      <c r="H9447" s="51">
        <v>-9.9654800000000002E-2</v>
      </c>
      <c r="I9447" s="51">
        <v>-0.61533599999999999</v>
      </c>
      <c r="J9447" s="51">
        <v>179.9</v>
      </c>
      <c r="K9447" s="51">
        <v>172.7</v>
      </c>
      <c r="L9447" s="51">
        <v>146.4</v>
      </c>
      <c r="M9447" s="51">
        <v>25</v>
      </c>
      <c r="N9447" s="51">
        <v>0</v>
      </c>
      <c r="O9447" s="51">
        <v>161.4</v>
      </c>
      <c r="P9447" s="51">
        <v>69.013599999999997</v>
      </c>
      <c r="Q9447" s="51">
        <v>143.53700000000001</v>
      </c>
      <c r="R9447" s="51">
        <v>-2.0985000000000001E-3</v>
      </c>
      <c r="S9447" s="51">
        <v>0.51827400000000001</v>
      </c>
      <c r="T9447" s="51">
        <v>-0.483209</v>
      </c>
    </row>
    <row r="9448" spans="1:20" x14ac:dyDescent="0.25">
      <c r="A9448">
        <v>9447</v>
      </c>
      <c r="B9448" t="s">
        <v>9526</v>
      </c>
      <c r="C9448" s="2">
        <v>0.31241898148148145</v>
      </c>
      <c r="D9448">
        <v>0</v>
      </c>
      <c r="E9448" s="51">
        <v>2878.37</v>
      </c>
      <c r="F9448" s="51">
        <v>-0.15307599999999999</v>
      </c>
      <c r="G9448" s="51">
        <v>-224.988</v>
      </c>
      <c r="H9448" s="51">
        <v>-9.9654800000000002E-2</v>
      </c>
      <c r="I9448" s="51">
        <v>-0.61495900000000003</v>
      </c>
      <c r="J9448" s="51">
        <v>178.2</v>
      </c>
      <c r="K9448" s="51">
        <v>176.2</v>
      </c>
      <c r="L9448" s="51">
        <v>146.4</v>
      </c>
      <c r="M9448" s="51">
        <v>24.5</v>
      </c>
      <c r="N9448" s="51">
        <v>0</v>
      </c>
      <c r="O9448" s="51">
        <v>162</v>
      </c>
      <c r="P9448" s="51">
        <v>69.001900000000006</v>
      </c>
      <c r="Q9448" s="51">
        <v>144.54499999999999</v>
      </c>
      <c r="R9448" s="51">
        <v>-2.0985000000000001E-3</v>
      </c>
      <c r="S9448" s="51">
        <v>0.51827400000000001</v>
      </c>
      <c r="T9448" s="51">
        <v>-0.483209</v>
      </c>
    </row>
    <row r="9449" spans="1:20" x14ac:dyDescent="0.25">
      <c r="A9449">
        <v>9448</v>
      </c>
      <c r="B9449" t="s">
        <v>9527</v>
      </c>
      <c r="C9449" s="2">
        <v>0.31311342592592589</v>
      </c>
      <c r="D9449">
        <v>0</v>
      </c>
      <c r="E9449" s="51">
        <v>2877.45</v>
      </c>
      <c r="F9449" s="51">
        <v>-0.15307599999999999</v>
      </c>
      <c r="G9449" s="51">
        <v>-224.988</v>
      </c>
      <c r="H9449" s="51">
        <v>-9.9654800000000002E-2</v>
      </c>
      <c r="I9449" s="51">
        <v>-0.61533599999999999</v>
      </c>
      <c r="J9449" s="51">
        <v>176.9</v>
      </c>
      <c r="K9449" s="51">
        <v>179.4</v>
      </c>
      <c r="L9449" s="51">
        <v>146.4</v>
      </c>
      <c r="M9449" s="51">
        <v>24.4</v>
      </c>
      <c r="N9449" s="51">
        <v>0</v>
      </c>
      <c r="O9449" s="51">
        <v>162.30000000000001</v>
      </c>
      <c r="P9449" s="51">
        <v>69.013599999999997</v>
      </c>
      <c r="Q9449" s="51">
        <v>145.16499999999999</v>
      </c>
      <c r="R9449" s="51">
        <v>-4.1693899999999999E-2</v>
      </c>
      <c r="S9449" s="51">
        <v>0.50553300000000001</v>
      </c>
      <c r="T9449" s="51">
        <v>-0.483209</v>
      </c>
    </row>
    <row r="9450" spans="1:20" x14ac:dyDescent="0.25">
      <c r="A9450">
        <v>9449</v>
      </c>
      <c r="B9450" t="s">
        <v>9528</v>
      </c>
      <c r="C9450" s="2">
        <v>0.31380787037037039</v>
      </c>
      <c r="D9450">
        <v>0</v>
      </c>
      <c r="E9450" s="51">
        <v>2878.37</v>
      </c>
      <c r="F9450" s="51">
        <v>-0.15307599999999999</v>
      </c>
      <c r="G9450" s="51">
        <v>-224.988</v>
      </c>
      <c r="H9450" s="51">
        <v>-9.9654800000000002E-2</v>
      </c>
      <c r="I9450" s="51">
        <v>-0.61577599999999999</v>
      </c>
      <c r="J9450" s="51">
        <v>176</v>
      </c>
      <c r="K9450" s="51">
        <v>179.3</v>
      </c>
      <c r="L9450" s="51">
        <v>146.4</v>
      </c>
      <c r="M9450" s="51">
        <v>24.4</v>
      </c>
      <c r="N9450" s="51">
        <v>0</v>
      </c>
      <c r="O9450" s="51">
        <v>162.4</v>
      </c>
      <c r="P9450" s="51">
        <v>69.013599999999997</v>
      </c>
      <c r="Q9450" s="51">
        <v>145.506</v>
      </c>
      <c r="R9450" s="51">
        <v>-3.9920999999999998E-2</v>
      </c>
      <c r="S9450" s="51">
        <v>0.51520299999999997</v>
      </c>
      <c r="T9450" s="51">
        <v>-0.483209</v>
      </c>
    </row>
    <row r="9451" spans="1:20" x14ac:dyDescent="0.25">
      <c r="A9451">
        <v>9450</v>
      </c>
      <c r="B9451" t="s">
        <v>9529</v>
      </c>
      <c r="C9451" s="2">
        <v>0.31450231481481478</v>
      </c>
      <c r="D9451">
        <v>0</v>
      </c>
      <c r="E9451" s="51">
        <v>2875.6</v>
      </c>
      <c r="F9451" s="51">
        <v>-0.15307599999999999</v>
      </c>
      <c r="G9451" s="51">
        <v>-224.988</v>
      </c>
      <c r="H9451" s="51">
        <v>-9.9654800000000002E-2</v>
      </c>
      <c r="I9451" s="51">
        <v>-0.61577599999999999</v>
      </c>
      <c r="J9451" s="51">
        <v>175.2</v>
      </c>
      <c r="K9451" s="51">
        <v>175.9</v>
      </c>
      <c r="L9451" s="51">
        <v>146.4</v>
      </c>
      <c r="M9451" s="51">
        <v>24.3</v>
      </c>
      <c r="N9451" s="51">
        <v>0</v>
      </c>
      <c r="O9451" s="51">
        <v>162.30000000000001</v>
      </c>
      <c r="P9451" s="51">
        <v>69.001900000000006</v>
      </c>
      <c r="Q9451" s="51">
        <v>145.506</v>
      </c>
      <c r="R9451" s="51">
        <v>-3.2804599999999998E-3</v>
      </c>
      <c r="S9451" s="51">
        <v>0.51827400000000001</v>
      </c>
      <c r="T9451" s="51">
        <v>-0.483209</v>
      </c>
    </row>
    <row r="9452" spans="1:20" x14ac:dyDescent="0.25">
      <c r="A9452">
        <v>9451</v>
      </c>
      <c r="B9452" t="s">
        <v>9530</v>
      </c>
      <c r="C9452" s="2">
        <v>0.31519675925925927</v>
      </c>
      <c r="D9452">
        <v>0</v>
      </c>
      <c r="E9452" s="51">
        <v>2875.6</v>
      </c>
      <c r="F9452" s="51">
        <v>-0.15307599999999999</v>
      </c>
      <c r="G9452" s="51">
        <v>-224.988</v>
      </c>
      <c r="H9452" s="51">
        <v>-9.9654800000000002E-2</v>
      </c>
      <c r="I9452" s="51">
        <v>-0.61577599999999999</v>
      </c>
      <c r="J9452" s="51">
        <v>174.4</v>
      </c>
      <c r="K9452" s="51">
        <v>172.9</v>
      </c>
      <c r="L9452" s="51">
        <v>146.4</v>
      </c>
      <c r="M9452" s="51">
        <v>24.4</v>
      </c>
      <c r="N9452" s="51">
        <v>0</v>
      </c>
      <c r="O9452" s="51">
        <v>162.1</v>
      </c>
      <c r="P9452" s="51">
        <v>69.001900000000006</v>
      </c>
      <c r="Q9452" s="51">
        <v>145.16499999999999</v>
      </c>
      <c r="R9452" s="51">
        <v>-3.4011199999999998E-2</v>
      </c>
      <c r="S9452" s="51">
        <v>0.51827400000000001</v>
      </c>
      <c r="T9452" s="51">
        <v>-0.483209</v>
      </c>
    </row>
    <row r="9453" spans="1:20" x14ac:dyDescent="0.25">
      <c r="A9453">
        <v>9452</v>
      </c>
      <c r="B9453" t="s">
        <v>9531</v>
      </c>
      <c r="C9453" s="2">
        <v>0.31589120370370372</v>
      </c>
      <c r="D9453">
        <v>0</v>
      </c>
      <c r="E9453" s="51">
        <v>2874.37</v>
      </c>
      <c r="F9453" s="51">
        <v>-0.15307599999999999</v>
      </c>
      <c r="G9453" s="51">
        <v>-224.988</v>
      </c>
      <c r="H9453" s="51">
        <v>-9.9654800000000002E-2</v>
      </c>
      <c r="I9453" s="51">
        <v>-0.61439299999999997</v>
      </c>
      <c r="J9453" s="51">
        <v>175.6</v>
      </c>
      <c r="K9453" s="51">
        <v>171.2</v>
      </c>
      <c r="L9453" s="51">
        <v>146.4</v>
      </c>
      <c r="M9453" s="51">
        <v>24.5</v>
      </c>
      <c r="N9453" s="51">
        <v>0</v>
      </c>
      <c r="O9453" s="51">
        <v>161.9</v>
      </c>
      <c r="P9453" s="51">
        <v>69.001900000000006</v>
      </c>
      <c r="Q9453" s="51">
        <v>144.38999999999999</v>
      </c>
      <c r="R9453" s="51">
        <v>-3.2804599999999998E-3</v>
      </c>
      <c r="S9453" s="51">
        <v>0.51827400000000001</v>
      </c>
      <c r="T9453" s="51">
        <v>-0.483209</v>
      </c>
    </row>
    <row r="9454" spans="1:20" x14ac:dyDescent="0.25">
      <c r="A9454">
        <v>9453</v>
      </c>
      <c r="B9454" t="s">
        <v>9532</v>
      </c>
      <c r="C9454" s="2">
        <v>0.31658564814814816</v>
      </c>
      <c r="D9454">
        <v>0</v>
      </c>
      <c r="E9454" s="51">
        <v>2878.37</v>
      </c>
      <c r="F9454" s="51">
        <v>0.77026399999999995</v>
      </c>
      <c r="G9454" s="51">
        <v>-214.42</v>
      </c>
      <c r="H9454" s="51">
        <v>-9.9611699999999997E-2</v>
      </c>
      <c r="I9454" s="51">
        <v>-0.61495900000000003</v>
      </c>
      <c r="J9454" s="51">
        <v>178.8</v>
      </c>
      <c r="K9454" s="51">
        <v>171.9</v>
      </c>
      <c r="L9454" s="51">
        <v>146.4</v>
      </c>
      <c r="M9454" s="51">
        <v>24.4</v>
      </c>
      <c r="N9454" s="51">
        <v>0</v>
      </c>
      <c r="O9454" s="51">
        <v>161.80000000000001</v>
      </c>
      <c r="P9454" s="51">
        <v>69.013599999999997</v>
      </c>
      <c r="Q9454" s="51">
        <v>144.15700000000001</v>
      </c>
      <c r="R9454" s="51">
        <v>-3.9920999999999998E-2</v>
      </c>
      <c r="S9454" s="51">
        <v>0.101786</v>
      </c>
      <c r="T9454" s="51">
        <v>-0.483209</v>
      </c>
    </row>
    <row r="9455" spans="1:20" x14ac:dyDescent="0.25">
      <c r="A9455">
        <v>9454</v>
      </c>
      <c r="B9455" t="s">
        <v>9533</v>
      </c>
      <c r="C9455" s="2">
        <v>0.3172800925925926</v>
      </c>
      <c r="D9455">
        <v>0</v>
      </c>
      <c r="E9455" s="51">
        <v>2876.53</v>
      </c>
      <c r="F9455" s="51">
        <v>-0.15307599999999999</v>
      </c>
      <c r="G9455" s="51">
        <v>-224.988</v>
      </c>
      <c r="H9455" s="51">
        <v>-9.9654800000000002E-2</v>
      </c>
      <c r="I9455" s="51">
        <v>-0.61439299999999997</v>
      </c>
      <c r="J9455" s="51">
        <v>178</v>
      </c>
      <c r="K9455" s="51">
        <v>171</v>
      </c>
      <c r="L9455" s="51">
        <v>146.4</v>
      </c>
      <c r="M9455" s="51">
        <v>24.3</v>
      </c>
      <c r="N9455" s="51">
        <v>0</v>
      </c>
      <c r="O9455" s="51">
        <v>162.1</v>
      </c>
      <c r="P9455" s="51">
        <v>69.001900000000006</v>
      </c>
      <c r="Q9455" s="51">
        <v>144.66900000000001</v>
      </c>
      <c r="R9455" s="51">
        <v>-3.9920999999999998E-2</v>
      </c>
      <c r="S9455" s="51">
        <v>0.51827400000000001</v>
      </c>
      <c r="T9455" s="51">
        <v>-0.483209</v>
      </c>
    </row>
    <row r="9456" spans="1:20" x14ac:dyDescent="0.25">
      <c r="A9456">
        <v>9455</v>
      </c>
      <c r="B9456" t="s">
        <v>9534</v>
      </c>
      <c r="C9456" s="2">
        <v>0.31797453703703704</v>
      </c>
      <c r="D9456">
        <v>0</v>
      </c>
      <c r="E9456" s="51">
        <v>2877.45</v>
      </c>
      <c r="F9456" s="51">
        <v>-1.0764199999999999</v>
      </c>
      <c r="G9456" s="51">
        <v>-224.988</v>
      </c>
      <c r="H9456" s="51">
        <v>-9.9654800000000002E-2</v>
      </c>
      <c r="I9456" s="51">
        <v>-0.61439299999999997</v>
      </c>
      <c r="J9456" s="51">
        <v>176.6</v>
      </c>
      <c r="K9456" s="51">
        <v>168.8</v>
      </c>
      <c r="L9456" s="51">
        <v>146.4</v>
      </c>
      <c r="M9456" s="51">
        <v>24.3</v>
      </c>
      <c r="N9456" s="51">
        <v>0</v>
      </c>
      <c r="O9456" s="51">
        <v>162.30000000000001</v>
      </c>
      <c r="P9456" s="51">
        <v>69.001900000000006</v>
      </c>
      <c r="Q9456" s="51">
        <v>144.77699999999999</v>
      </c>
      <c r="R9456" s="51">
        <v>-3.2804599999999998E-3</v>
      </c>
      <c r="S9456" s="51">
        <v>0.51827400000000001</v>
      </c>
      <c r="T9456" s="51">
        <v>-0.483209</v>
      </c>
    </row>
    <row r="9457" spans="1:20" x14ac:dyDescent="0.25">
      <c r="A9457">
        <v>9456</v>
      </c>
      <c r="B9457" t="s">
        <v>9535</v>
      </c>
      <c r="C9457" s="2">
        <v>0.31866898148148148</v>
      </c>
      <c r="D9457">
        <v>0</v>
      </c>
      <c r="E9457" s="51">
        <v>2875.6</v>
      </c>
      <c r="F9457" s="51">
        <v>-0.15307599999999999</v>
      </c>
      <c r="G9457" s="51">
        <v>-224.988</v>
      </c>
      <c r="H9457" s="51">
        <v>-9.9654800000000002E-2</v>
      </c>
      <c r="I9457" s="51">
        <v>-0.61477000000000004</v>
      </c>
      <c r="J9457" s="51">
        <v>175.5</v>
      </c>
      <c r="K9457" s="51">
        <v>167.2</v>
      </c>
      <c r="L9457" s="51">
        <v>146.4</v>
      </c>
      <c r="M9457" s="51">
        <v>24.9</v>
      </c>
      <c r="N9457" s="51">
        <v>0</v>
      </c>
      <c r="O9457" s="51">
        <v>162.30000000000001</v>
      </c>
      <c r="P9457" s="51">
        <v>69.001900000000006</v>
      </c>
      <c r="Q9457" s="51">
        <v>144.62200000000001</v>
      </c>
      <c r="R9457" s="51">
        <v>-3.2804599999999998E-3</v>
      </c>
      <c r="S9457" s="51">
        <v>0.51827400000000001</v>
      </c>
      <c r="T9457" s="51">
        <v>-0.483209</v>
      </c>
    </row>
    <row r="9458" spans="1:20" x14ac:dyDescent="0.25">
      <c r="A9458">
        <v>9457</v>
      </c>
      <c r="B9458" t="s">
        <v>9536</v>
      </c>
      <c r="C9458" s="2">
        <v>0.31936342592592593</v>
      </c>
      <c r="D9458">
        <v>0</v>
      </c>
      <c r="E9458" s="51">
        <v>2875.6</v>
      </c>
      <c r="F9458" s="51">
        <v>-0.15307599999999999</v>
      </c>
      <c r="G9458" s="51">
        <v>-224.988</v>
      </c>
      <c r="H9458" s="51">
        <v>-9.9654800000000002E-2</v>
      </c>
      <c r="I9458" s="51">
        <v>-0.61514800000000003</v>
      </c>
      <c r="J9458" s="51">
        <v>174.5</v>
      </c>
      <c r="K9458" s="51">
        <v>168.8</v>
      </c>
      <c r="L9458" s="51">
        <v>146.4</v>
      </c>
      <c r="M9458" s="51">
        <v>24.5</v>
      </c>
      <c r="N9458" s="51">
        <v>0</v>
      </c>
      <c r="O9458" s="51">
        <v>162.19999999999999</v>
      </c>
      <c r="P9458" s="51">
        <v>69.001900000000006</v>
      </c>
      <c r="Q9458" s="51">
        <v>144.28100000000001</v>
      </c>
      <c r="R9458" s="51">
        <v>-2.1009699999999999E-2</v>
      </c>
      <c r="S9458" s="51">
        <v>0.51827400000000001</v>
      </c>
      <c r="T9458" s="51">
        <v>-0.483209</v>
      </c>
    </row>
    <row r="9459" spans="1:20" x14ac:dyDescent="0.25">
      <c r="A9459">
        <v>9458</v>
      </c>
      <c r="B9459" t="s">
        <v>9537</v>
      </c>
      <c r="C9459" s="2">
        <v>0.32005787037037037</v>
      </c>
      <c r="D9459">
        <v>0</v>
      </c>
      <c r="E9459" s="51">
        <v>2875.6</v>
      </c>
      <c r="F9459" s="51">
        <v>-0.15307599999999999</v>
      </c>
      <c r="G9459" s="51">
        <v>-224.988</v>
      </c>
      <c r="H9459" s="51">
        <v>-9.9654800000000002E-2</v>
      </c>
      <c r="I9459" s="51">
        <v>-0.61477000000000004</v>
      </c>
      <c r="J9459" s="51">
        <v>175.5</v>
      </c>
      <c r="K9459" s="51">
        <v>172.2</v>
      </c>
      <c r="L9459" s="51">
        <v>146.4</v>
      </c>
      <c r="M9459" s="51">
        <v>24.3</v>
      </c>
      <c r="N9459" s="51">
        <v>0</v>
      </c>
      <c r="O9459" s="51">
        <v>162</v>
      </c>
      <c r="P9459" s="51">
        <v>69.001900000000006</v>
      </c>
      <c r="Q9459" s="51">
        <v>143.661</v>
      </c>
      <c r="R9459" s="51">
        <v>-3.2804599999999998E-3</v>
      </c>
      <c r="S9459" s="51">
        <v>0.51827400000000001</v>
      </c>
      <c r="T9459" s="51">
        <v>-0.483209</v>
      </c>
    </row>
    <row r="9460" spans="1:20" x14ac:dyDescent="0.25">
      <c r="A9460">
        <v>9459</v>
      </c>
      <c r="B9460" t="s">
        <v>9538</v>
      </c>
      <c r="C9460" s="2">
        <v>0.3207638888888889</v>
      </c>
      <c r="D9460">
        <v>0</v>
      </c>
      <c r="E9460" s="51">
        <v>2877.45</v>
      </c>
      <c r="F9460" s="51">
        <v>-0.15307599999999999</v>
      </c>
      <c r="G9460" s="51">
        <v>-224.988</v>
      </c>
      <c r="H9460" s="51">
        <v>-9.9654800000000002E-2</v>
      </c>
      <c r="I9460" s="51">
        <v>-0.61439299999999997</v>
      </c>
      <c r="J9460" s="51">
        <v>177.8</v>
      </c>
      <c r="K9460" s="51">
        <v>175.8</v>
      </c>
      <c r="L9460" s="51">
        <v>146.4</v>
      </c>
      <c r="M9460" s="51">
        <v>24.3</v>
      </c>
      <c r="N9460" s="51">
        <v>0</v>
      </c>
      <c r="O9460" s="51">
        <v>161.9</v>
      </c>
      <c r="P9460" s="51">
        <v>69.013599999999997</v>
      </c>
      <c r="Q9460" s="51">
        <v>143.661</v>
      </c>
      <c r="R9460" s="51">
        <v>-2.0985000000000001E-3</v>
      </c>
      <c r="S9460" s="51">
        <v>0.51827400000000001</v>
      </c>
      <c r="T9460" s="51">
        <v>-0.483209</v>
      </c>
    </row>
    <row r="9461" spans="1:20" x14ac:dyDescent="0.25">
      <c r="A9461">
        <v>9460</v>
      </c>
      <c r="B9461" t="s">
        <v>9539</v>
      </c>
      <c r="C9461" s="2">
        <v>0.32144675925925925</v>
      </c>
      <c r="D9461">
        <v>0</v>
      </c>
      <c r="E9461" s="51">
        <v>2877.45</v>
      </c>
      <c r="F9461" s="51">
        <v>-0.15307599999999999</v>
      </c>
      <c r="G9461" s="51">
        <v>-224.988</v>
      </c>
      <c r="H9461" s="51">
        <v>-9.9654800000000002E-2</v>
      </c>
      <c r="I9461" s="51">
        <v>-0.61577599999999999</v>
      </c>
      <c r="J9461" s="51">
        <v>177.1</v>
      </c>
      <c r="K9461" s="51">
        <v>179.3</v>
      </c>
      <c r="L9461" s="51">
        <v>146.4</v>
      </c>
      <c r="M9461" s="51">
        <v>24.3</v>
      </c>
      <c r="N9461" s="51">
        <v>0</v>
      </c>
      <c r="O9461" s="51">
        <v>162.1</v>
      </c>
      <c r="P9461" s="51">
        <v>69.001900000000006</v>
      </c>
      <c r="Q9461" s="51">
        <v>144.28100000000001</v>
      </c>
      <c r="R9461" s="51">
        <v>-3.9920999999999998E-2</v>
      </c>
      <c r="S9461" s="51">
        <v>0.51827400000000001</v>
      </c>
      <c r="T9461" s="51">
        <v>-0.483209</v>
      </c>
    </row>
    <row r="9462" spans="1:20" x14ac:dyDescent="0.25">
      <c r="A9462">
        <v>9461</v>
      </c>
      <c r="B9462" t="s">
        <v>9540</v>
      </c>
      <c r="C9462" s="2">
        <v>0.32214120370370369</v>
      </c>
      <c r="D9462">
        <v>0</v>
      </c>
      <c r="E9462" s="51">
        <v>2876.53</v>
      </c>
      <c r="F9462" s="51">
        <v>-0.15307599999999999</v>
      </c>
      <c r="G9462" s="51">
        <v>-224.988</v>
      </c>
      <c r="H9462" s="51">
        <v>-9.9654800000000002E-2</v>
      </c>
      <c r="I9462" s="51">
        <v>-0.61439299999999997</v>
      </c>
      <c r="J9462" s="51">
        <v>175.9</v>
      </c>
      <c r="K9462" s="51">
        <v>180.7</v>
      </c>
      <c r="L9462" s="51">
        <v>146.4</v>
      </c>
      <c r="M9462" s="51">
        <v>24.4</v>
      </c>
      <c r="N9462" s="51">
        <v>0</v>
      </c>
      <c r="O9462" s="51">
        <v>162.30000000000001</v>
      </c>
      <c r="P9462" s="51">
        <v>69.013599999999997</v>
      </c>
      <c r="Q9462" s="51">
        <v>144.85499999999999</v>
      </c>
      <c r="R9462" s="51">
        <v>-3.2804599999999998E-3</v>
      </c>
      <c r="S9462" s="51">
        <v>0.27681</v>
      </c>
      <c r="T9462" s="51">
        <v>-0.483209</v>
      </c>
    </row>
    <row r="9463" spans="1:20" x14ac:dyDescent="0.25">
      <c r="A9463">
        <v>9462</v>
      </c>
      <c r="B9463" t="s">
        <v>9541</v>
      </c>
      <c r="C9463" s="2">
        <v>0.32283564814814814</v>
      </c>
      <c r="D9463">
        <v>0</v>
      </c>
      <c r="E9463" s="51">
        <v>2877.45</v>
      </c>
      <c r="F9463" s="51">
        <v>-0.15307599999999999</v>
      </c>
      <c r="G9463" s="51">
        <v>-224.988</v>
      </c>
      <c r="H9463" s="51">
        <v>-9.9654800000000002E-2</v>
      </c>
      <c r="I9463" s="51">
        <v>-0.61439299999999997</v>
      </c>
      <c r="J9463" s="51">
        <v>175</v>
      </c>
      <c r="K9463" s="51">
        <v>177.7</v>
      </c>
      <c r="L9463" s="51">
        <v>146.4</v>
      </c>
      <c r="M9463" s="51">
        <v>24.3</v>
      </c>
      <c r="N9463" s="51">
        <v>0</v>
      </c>
      <c r="O9463" s="51">
        <v>162.30000000000001</v>
      </c>
      <c r="P9463" s="51">
        <v>69.001900000000006</v>
      </c>
      <c r="Q9463" s="51">
        <v>144.90100000000001</v>
      </c>
      <c r="R9463" s="51">
        <v>-2.9874399999999999E-2</v>
      </c>
      <c r="S9463" s="51">
        <v>0.51827400000000001</v>
      </c>
      <c r="T9463" s="51">
        <v>-0.483209</v>
      </c>
    </row>
    <row r="9464" spans="1:20" x14ac:dyDescent="0.25">
      <c r="A9464">
        <v>9463</v>
      </c>
      <c r="B9464" t="s">
        <v>9542</v>
      </c>
      <c r="C9464" s="2">
        <v>0.32353009259259258</v>
      </c>
      <c r="D9464">
        <v>0</v>
      </c>
      <c r="E9464" s="51">
        <v>2875.6</v>
      </c>
      <c r="F9464" s="51">
        <v>-0.15307599999999999</v>
      </c>
      <c r="G9464" s="51">
        <v>-224.988</v>
      </c>
      <c r="H9464" s="51">
        <v>-9.9654800000000002E-2</v>
      </c>
      <c r="I9464" s="51">
        <v>-0.61514800000000003</v>
      </c>
      <c r="J9464" s="51">
        <v>174.3</v>
      </c>
      <c r="K9464" s="51">
        <v>173.8</v>
      </c>
      <c r="L9464" s="51">
        <v>146.4</v>
      </c>
      <c r="M9464" s="51">
        <v>24.3</v>
      </c>
      <c r="N9464" s="51">
        <v>0</v>
      </c>
      <c r="O9464" s="51">
        <v>162.1</v>
      </c>
      <c r="P9464" s="51">
        <v>69.001900000000006</v>
      </c>
      <c r="Q9464" s="51">
        <v>144.66900000000001</v>
      </c>
      <c r="R9464" s="51">
        <v>-3.2804599999999998E-3</v>
      </c>
      <c r="S9464" s="51">
        <v>0.51827400000000001</v>
      </c>
      <c r="T9464" s="51">
        <v>-0.483209</v>
      </c>
    </row>
    <row r="9465" spans="1:20" x14ac:dyDescent="0.25">
      <c r="A9465">
        <v>9464</v>
      </c>
      <c r="B9465" t="s">
        <v>9543</v>
      </c>
      <c r="C9465" s="2">
        <v>0.32422453703703707</v>
      </c>
      <c r="D9465">
        <v>0</v>
      </c>
      <c r="E9465" s="51">
        <v>2873.45</v>
      </c>
      <c r="F9465" s="51">
        <v>-0.15307599999999999</v>
      </c>
      <c r="G9465" s="51">
        <v>-224.988</v>
      </c>
      <c r="H9465" s="51">
        <v>-9.9654800000000002E-2</v>
      </c>
      <c r="I9465" s="51">
        <v>-0.61552499999999999</v>
      </c>
      <c r="J9465" s="51">
        <v>175.7</v>
      </c>
      <c r="K9465" s="51">
        <v>170.8</v>
      </c>
      <c r="L9465" s="51">
        <v>146.4</v>
      </c>
      <c r="M9465" s="51">
        <v>24.2</v>
      </c>
      <c r="N9465" s="51">
        <v>0</v>
      </c>
      <c r="O9465" s="51">
        <v>161.9</v>
      </c>
      <c r="P9465" s="51">
        <v>69.001900000000006</v>
      </c>
      <c r="Q9465" s="51">
        <v>143.92400000000001</v>
      </c>
      <c r="R9465" s="51">
        <v>-2.86924E-2</v>
      </c>
      <c r="S9465" s="51">
        <v>0.51827400000000001</v>
      </c>
      <c r="T9465" s="51">
        <v>-0.483209</v>
      </c>
    </row>
    <row r="9466" spans="1:20" x14ac:dyDescent="0.25">
      <c r="A9466">
        <v>9465</v>
      </c>
      <c r="B9466" t="s">
        <v>9544</v>
      </c>
      <c r="C9466" s="2">
        <v>0.32493055555555556</v>
      </c>
      <c r="D9466">
        <v>0</v>
      </c>
      <c r="E9466" s="51">
        <v>2875.6</v>
      </c>
      <c r="F9466" s="51">
        <v>-0.15307599999999999</v>
      </c>
      <c r="G9466" s="51">
        <v>-224.988</v>
      </c>
      <c r="H9466" s="51">
        <v>-9.9654800000000002E-2</v>
      </c>
      <c r="I9466" s="51">
        <v>-0.61495900000000003</v>
      </c>
      <c r="J9466" s="51">
        <v>178.8</v>
      </c>
      <c r="K9466" s="51">
        <v>170.7</v>
      </c>
      <c r="L9466" s="51">
        <v>146.4</v>
      </c>
      <c r="M9466" s="51">
        <v>24.3</v>
      </c>
      <c r="N9466" s="51">
        <v>0</v>
      </c>
      <c r="O9466" s="51">
        <v>161.80000000000001</v>
      </c>
      <c r="P9466" s="51">
        <v>69.001900000000006</v>
      </c>
      <c r="Q9466" s="51">
        <v>143.661</v>
      </c>
      <c r="R9466" s="51">
        <v>-3.9920999999999998E-2</v>
      </c>
      <c r="S9466" s="51">
        <v>0.51827400000000001</v>
      </c>
      <c r="T9466" s="51">
        <v>-0.483209</v>
      </c>
    </row>
    <row r="9467" spans="1:20" x14ac:dyDescent="0.25">
      <c r="A9467">
        <v>9466</v>
      </c>
      <c r="B9467" t="s">
        <v>9545</v>
      </c>
      <c r="C9467" s="2">
        <v>0.32561342592592596</v>
      </c>
      <c r="D9467">
        <v>0</v>
      </c>
      <c r="E9467" s="51">
        <v>2877.45</v>
      </c>
      <c r="F9467" s="51">
        <v>-0.15307599999999999</v>
      </c>
      <c r="G9467" s="51">
        <v>-224.988</v>
      </c>
      <c r="H9467" s="51">
        <v>-9.9654800000000002E-2</v>
      </c>
      <c r="I9467" s="51">
        <v>-0.61439299999999997</v>
      </c>
      <c r="J9467" s="51">
        <v>178.9</v>
      </c>
      <c r="K9467" s="51">
        <v>172.8</v>
      </c>
      <c r="L9467" s="51">
        <v>146.30000000000001</v>
      </c>
      <c r="M9467" s="51">
        <v>24.7</v>
      </c>
      <c r="N9467" s="51">
        <v>0</v>
      </c>
      <c r="O9467" s="51">
        <v>162.1</v>
      </c>
      <c r="P9467" s="51">
        <v>69.013599999999997</v>
      </c>
      <c r="Q9467" s="51">
        <v>144.28100000000001</v>
      </c>
      <c r="R9467" s="51">
        <v>-1.68729E-2</v>
      </c>
      <c r="S9467" s="51">
        <v>0.51827400000000001</v>
      </c>
      <c r="T9467" s="51">
        <v>-0.483209</v>
      </c>
    </row>
    <row r="9468" spans="1:20" x14ac:dyDescent="0.25">
      <c r="A9468">
        <v>9467</v>
      </c>
      <c r="B9468" t="s">
        <v>9546</v>
      </c>
      <c r="C9468" s="2">
        <v>0.3263078703703704</v>
      </c>
      <c r="D9468">
        <v>0</v>
      </c>
      <c r="E9468" s="51">
        <v>2877.45</v>
      </c>
      <c r="F9468" s="51">
        <v>-0.15307599999999999</v>
      </c>
      <c r="G9468" s="51">
        <v>-224.988</v>
      </c>
      <c r="H9468" s="51">
        <v>-9.9654800000000002E-2</v>
      </c>
      <c r="I9468" s="51">
        <v>-0.61577599999999999</v>
      </c>
      <c r="J9468" s="51">
        <v>177.4</v>
      </c>
      <c r="K9468" s="51">
        <v>176.2</v>
      </c>
      <c r="L9468" s="51">
        <v>146.30000000000001</v>
      </c>
      <c r="M9468" s="51">
        <v>24.4</v>
      </c>
      <c r="N9468" s="51">
        <v>0</v>
      </c>
      <c r="O9468" s="51">
        <v>162.5</v>
      </c>
      <c r="P9468" s="51">
        <v>69.001900000000006</v>
      </c>
      <c r="Q9468" s="51">
        <v>144.90100000000001</v>
      </c>
      <c r="R9468" s="51">
        <v>-3.2804599999999998E-3</v>
      </c>
      <c r="S9468" s="51">
        <v>0.51827400000000001</v>
      </c>
      <c r="T9468" s="51">
        <v>-0.483209</v>
      </c>
    </row>
    <row r="9469" spans="1:20" x14ac:dyDescent="0.25">
      <c r="A9469">
        <v>9468</v>
      </c>
      <c r="B9469" t="s">
        <v>9547</v>
      </c>
      <c r="C9469" s="2">
        <v>0.32700231481481484</v>
      </c>
      <c r="D9469">
        <v>0</v>
      </c>
      <c r="E9469" s="51">
        <v>2876.53</v>
      </c>
      <c r="F9469" s="51">
        <v>-0.15307599999999999</v>
      </c>
      <c r="G9469" s="51">
        <v>-224.988</v>
      </c>
      <c r="H9469" s="51">
        <v>-9.9654800000000002E-2</v>
      </c>
      <c r="I9469" s="51">
        <v>-0.61552499999999999</v>
      </c>
      <c r="J9469" s="51">
        <v>176.3</v>
      </c>
      <c r="K9469" s="51">
        <v>179.5</v>
      </c>
      <c r="L9469" s="51">
        <v>146.30000000000001</v>
      </c>
      <c r="M9469" s="51">
        <v>24.4</v>
      </c>
      <c r="N9469" s="51">
        <v>0</v>
      </c>
      <c r="O9469" s="51">
        <v>162.6</v>
      </c>
      <c r="P9469" s="51">
        <v>69.001900000000006</v>
      </c>
      <c r="Q9469" s="51">
        <v>145.28899999999999</v>
      </c>
      <c r="R9469" s="51">
        <v>-3.9920999999999998E-2</v>
      </c>
      <c r="S9469" s="51">
        <v>0.51827400000000001</v>
      </c>
      <c r="T9469" s="51">
        <v>-0.483209</v>
      </c>
    </row>
    <row r="9470" spans="1:20" x14ac:dyDescent="0.25">
      <c r="A9470">
        <v>9469</v>
      </c>
      <c r="B9470" t="s">
        <v>9548</v>
      </c>
      <c r="C9470" s="2">
        <v>0.32769675925925928</v>
      </c>
      <c r="D9470">
        <v>0</v>
      </c>
      <c r="E9470" s="51">
        <v>2878.37</v>
      </c>
      <c r="F9470" s="51">
        <v>-0.15307599999999999</v>
      </c>
      <c r="G9470" s="51">
        <v>-224.988</v>
      </c>
      <c r="H9470" s="51">
        <v>-9.9654800000000002E-2</v>
      </c>
      <c r="I9470" s="51">
        <v>-0.61514800000000003</v>
      </c>
      <c r="J9470" s="51">
        <v>175.4</v>
      </c>
      <c r="K9470" s="51">
        <v>179.4</v>
      </c>
      <c r="L9470" s="51">
        <v>146.30000000000001</v>
      </c>
      <c r="M9470" s="51">
        <v>24.6</v>
      </c>
      <c r="N9470" s="51">
        <v>0</v>
      </c>
      <c r="O9470" s="51">
        <v>162.6</v>
      </c>
      <c r="P9470" s="51">
        <v>69.001900000000006</v>
      </c>
      <c r="Q9470" s="51">
        <v>145.28899999999999</v>
      </c>
      <c r="R9470" s="51">
        <v>-3.2804599999999998E-3</v>
      </c>
      <c r="S9470" s="51">
        <v>0.51827400000000001</v>
      </c>
      <c r="T9470" s="51">
        <v>-0.483209</v>
      </c>
    </row>
    <row r="9471" spans="1:20" x14ac:dyDescent="0.25">
      <c r="A9471">
        <v>9470</v>
      </c>
      <c r="B9471" t="s">
        <v>9549</v>
      </c>
      <c r="C9471" s="2">
        <v>0.32840277777777777</v>
      </c>
      <c r="D9471">
        <v>0</v>
      </c>
      <c r="E9471" s="51">
        <v>2875.6</v>
      </c>
      <c r="F9471" s="51">
        <v>-0.15307599999999999</v>
      </c>
      <c r="G9471" s="51">
        <v>-224.988</v>
      </c>
      <c r="H9471" s="51">
        <v>-9.9654800000000002E-2</v>
      </c>
      <c r="I9471" s="51">
        <v>-0.61458100000000004</v>
      </c>
      <c r="J9471" s="51">
        <v>174.6</v>
      </c>
      <c r="K9471" s="51">
        <v>175.9</v>
      </c>
      <c r="L9471" s="51">
        <v>146.30000000000001</v>
      </c>
      <c r="M9471" s="51">
        <v>24.3</v>
      </c>
      <c r="N9471" s="51">
        <v>0</v>
      </c>
      <c r="O9471" s="51">
        <v>162.4</v>
      </c>
      <c r="P9471" s="51">
        <v>69.013599999999997</v>
      </c>
      <c r="Q9471" s="51">
        <v>145.16499999999999</v>
      </c>
      <c r="R9471" s="51">
        <v>-2.0985000000000001E-3</v>
      </c>
      <c r="S9471" s="51">
        <v>0.51827400000000001</v>
      </c>
      <c r="T9471" s="51">
        <v>-0.483209</v>
      </c>
    </row>
    <row r="9472" spans="1:20" x14ac:dyDescent="0.25">
      <c r="A9472">
        <v>9471</v>
      </c>
      <c r="B9472" t="s">
        <v>9550</v>
      </c>
      <c r="C9472" s="2">
        <v>0.32908564814814817</v>
      </c>
      <c r="D9472">
        <v>0</v>
      </c>
      <c r="E9472" s="51">
        <v>2874.37</v>
      </c>
      <c r="F9472" s="51">
        <v>-0.15307599999999999</v>
      </c>
      <c r="G9472" s="51">
        <v>-224.988</v>
      </c>
      <c r="H9472" s="51">
        <v>-9.9654800000000002E-2</v>
      </c>
      <c r="I9472" s="51">
        <v>-0.61514800000000003</v>
      </c>
      <c r="J9472" s="51">
        <v>175.8</v>
      </c>
      <c r="K9472" s="51">
        <v>172.7</v>
      </c>
      <c r="L9472" s="51">
        <v>146.30000000000001</v>
      </c>
      <c r="M9472" s="51">
        <v>24.4</v>
      </c>
      <c r="N9472" s="51">
        <v>0</v>
      </c>
      <c r="O9472" s="51">
        <v>162.1</v>
      </c>
      <c r="P9472" s="51">
        <v>69.001900000000006</v>
      </c>
      <c r="Q9472" s="51">
        <v>144.54499999999999</v>
      </c>
      <c r="R9472" s="51">
        <v>-2.0985000000000001E-3</v>
      </c>
      <c r="S9472" s="51">
        <v>0.51827400000000001</v>
      </c>
      <c r="T9472" s="51">
        <v>-0.483209</v>
      </c>
    </row>
    <row r="9473" spans="1:20" x14ac:dyDescent="0.25">
      <c r="A9473">
        <v>9472</v>
      </c>
      <c r="B9473" t="s">
        <v>9551</v>
      </c>
      <c r="C9473" s="2">
        <v>0.32978009259259261</v>
      </c>
      <c r="D9473">
        <v>0</v>
      </c>
      <c r="E9473" s="51">
        <v>2875.6</v>
      </c>
      <c r="F9473" s="51">
        <v>-0.15307599999999999</v>
      </c>
      <c r="G9473" s="51">
        <v>-224.988</v>
      </c>
      <c r="H9473" s="51">
        <v>-9.9654800000000002E-2</v>
      </c>
      <c r="I9473" s="51">
        <v>-0.61439299999999997</v>
      </c>
      <c r="J9473" s="51">
        <v>177.7</v>
      </c>
      <c r="K9473" s="51">
        <v>171.3</v>
      </c>
      <c r="L9473" s="51">
        <v>146.30000000000001</v>
      </c>
      <c r="M9473" s="51">
        <v>24.2</v>
      </c>
      <c r="N9473" s="51">
        <v>0</v>
      </c>
      <c r="O9473" s="51">
        <v>162</v>
      </c>
      <c r="P9473" s="51">
        <v>69.013599999999997</v>
      </c>
      <c r="Q9473" s="51">
        <v>144.15700000000001</v>
      </c>
      <c r="R9473" s="51">
        <v>-2.1009699999999999E-2</v>
      </c>
      <c r="S9473" s="51">
        <v>0.51827400000000001</v>
      </c>
      <c r="T9473" s="51">
        <v>-0.483209</v>
      </c>
    </row>
    <row r="9474" spans="1:20" x14ac:dyDescent="0.25">
      <c r="A9474">
        <v>9473</v>
      </c>
      <c r="B9474" t="s">
        <v>9552</v>
      </c>
      <c r="C9474" s="2">
        <v>0.33047453703703705</v>
      </c>
      <c r="D9474">
        <v>0</v>
      </c>
      <c r="E9474" s="51">
        <v>2876.53</v>
      </c>
      <c r="F9474" s="51">
        <v>-0.15307599999999999</v>
      </c>
      <c r="G9474" s="51">
        <v>-224.988</v>
      </c>
      <c r="H9474" s="51">
        <v>-9.9654800000000002E-2</v>
      </c>
      <c r="I9474" s="51">
        <v>-0.61439299999999997</v>
      </c>
      <c r="J9474" s="51">
        <v>176.8</v>
      </c>
      <c r="K9474" s="51">
        <v>172.2</v>
      </c>
      <c r="L9474" s="51">
        <v>146.30000000000001</v>
      </c>
      <c r="M9474" s="51">
        <v>24.3</v>
      </c>
      <c r="N9474" s="51">
        <v>0</v>
      </c>
      <c r="O9474" s="51">
        <v>162.1</v>
      </c>
      <c r="P9474" s="51">
        <v>69.013599999999997</v>
      </c>
      <c r="Q9474" s="51">
        <v>144.54499999999999</v>
      </c>
      <c r="R9474" s="51">
        <v>-2.0985000000000001E-3</v>
      </c>
      <c r="S9474" s="51">
        <v>0.51827400000000001</v>
      </c>
      <c r="T9474" s="51">
        <v>-0.483209</v>
      </c>
    </row>
    <row r="9475" spans="1:20" x14ac:dyDescent="0.25">
      <c r="A9475">
        <v>9474</v>
      </c>
      <c r="B9475" t="s">
        <v>9553</v>
      </c>
      <c r="C9475" s="2">
        <v>0.33116898148148149</v>
      </c>
      <c r="D9475">
        <v>0</v>
      </c>
      <c r="E9475" s="51">
        <v>2876.53</v>
      </c>
      <c r="F9475" s="51">
        <v>-0.15307599999999999</v>
      </c>
      <c r="G9475" s="51">
        <v>-224.988</v>
      </c>
      <c r="H9475" s="51">
        <v>-9.9654800000000002E-2</v>
      </c>
      <c r="I9475" s="51">
        <v>-0.61458100000000004</v>
      </c>
      <c r="J9475" s="51">
        <v>175.6</v>
      </c>
      <c r="K9475" s="51">
        <v>171.1</v>
      </c>
      <c r="L9475" s="51">
        <v>146.30000000000001</v>
      </c>
      <c r="M9475" s="51">
        <v>24.3</v>
      </c>
      <c r="N9475" s="51">
        <v>0</v>
      </c>
      <c r="O9475" s="51">
        <v>162.1</v>
      </c>
      <c r="P9475" s="51">
        <v>69.013599999999997</v>
      </c>
      <c r="Q9475" s="51">
        <v>144.51400000000001</v>
      </c>
      <c r="R9475" s="51">
        <v>-4.1693899999999999E-2</v>
      </c>
      <c r="S9475" s="51">
        <v>0.51827400000000001</v>
      </c>
      <c r="T9475" s="51">
        <v>-0.483209</v>
      </c>
    </row>
    <row r="9476" spans="1:20" x14ac:dyDescent="0.25">
      <c r="A9476">
        <v>9475</v>
      </c>
      <c r="B9476" t="s">
        <v>9554</v>
      </c>
      <c r="C9476" s="2">
        <v>0.33187499999999998</v>
      </c>
      <c r="D9476">
        <v>0</v>
      </c>
      <c r="E9476" s="51">
        <v>2875.6</v>
      </c>
      <c r="F9476" s="51">
        <v>0.77026399999999995</v>
      </c>
      <c r="G9476" s="51">
        <v>-214.42</v>
      </c>
      <c r="H9476" s="51">
        <v>-9.9654800000000002E-2</v>
      </c>
      <c r="I9476" s="51">
        <v>-0.61477000000000004</v>
      </c>
      <c r="J9476" s="51">
        <v>174.6</v>
      </c>
      <c r="K9476" s="51">
        <v>168.9</v>
      </c>
      <c r="L9476" s="51">
        <v>146.30000000000001</v>
      </c>
      <c r="M9476" s="51">
        <v>24.3</v>
      </c>
      <c r="N9476" s="51">
        <v>0</v>
      </c>
      <c r="O9476" s="51">
        <v>162.1</v>
      </c>
      <c r="P9476" s="51">
        <v>69.013599999999997</v>
      </c>
      <c r="Q9476" s="51">
        <v>144.28100000000001</v>
      </c>
      <c r="R9476" s="51">
        <v>-3.2804599999999998E-3</v>
      </c>
      <c r="S9476" s="51">
        <v>0.145208</v>
      </c>
      <c r="T9476" s="51">
        <v>-0.483209</v>
      </c>
    </row>
    <row r="9477" spans="1:20" x14ac:dyDescent="0.25">
      <c r="A9477">
        <v>9476</v>
      </c>
      <c r="B9477" t="s">
        <v>9555</v>
      </c>
      <c r="C9477" s="2">
        <v>0.33256944444444442</v>
      </c>
      <c r="D9477">
        <v>0</v>
      </c>
      <c r="E9477" s="51">
        <v>2874.37</v>
      </c>
      <c r="F9477" s="51">
        <v>-0.15307599999999999</v>
      </c>
      <c r="G9477" s="51">
        <v>-224.988</v>
      </c>
      <c r="H9477" s="51">
        <v>-9.9654800000000002E-2</v>
      </c>
      <c r="I9477" s="51">
        <v>-0.61577599999999999</v>
      </c>
      <c r="J9477" s="51">
        <v>175.5</v>
      </c>
      <c r="K9477" s="51">
        <v>167</v>
      </c>
      <c r="L9477" s="51">
        <v>146.30000000000001</v>
      </c>
      <c r="M9477" s="51">
        <v>24.3</v>
      </c>
      <c r="N9477" s="51">
        <v>0</v>
      </c>
      <c r="O9477" s="51">
        <v>161.9</v>
      </c>
      <c r="P9477" s="51">
        <v>69.013599999999997</v>
      </c>
      <c r="Q9477" s="51">
        <v>143.53700000000001</v>
      </c>
      <c r="R9477" s="51">
        <v>-1.5100000000000001E-2</v>
      </c>
      <c r="S9477" s="51">
        <v>0.51827400000000001</v>
      </c>
      <c r="T9477" s="51">
        <v>-0.483209</v>
      </c>
    </row>
    <row r="9478" spans="1:20" x14ac:dyDescent="0.25">
      <c r="A9478">
        <v>9477</v>
      </c>
      <c r="B9478" t="s">
        <v>9556</v>
      </c>
      <c r="C9478" s="2">
        <v>0.33325231481481482</v>
      </c>
      <c r="D9478">
        <v>0</v>
      </c>
      <c r="E9478" s="51">
        <v>2876.53</v>
      </c>
      <c r="F9478" s="51">
        <v>-0.15307599999999999</v>
      </c>
      <c r="G9478" s="51">
        <v>-224.988</v>
      </c>
      <c r="H9478" s="51">
        <v>-9.9654800000000002E-2</v>
      </c>
      <c r="I9478" s="51">
        <v>-0.61458100000000004</v>
      </c>
      <c r="J9478" s="51">
        <v>177.1</v>
      </c>
      <c r="K9478" s="51">
        <v>168.6</v>
      </c>
      <c r="L9478" s="51">
        <v>146.30000000000001</v>
      </c>
      <c r="M9478" s="51">
        <v>24.4</v>
      </c>
      <c r="N9478" s="51">
        <v>0</v>
      </c>
      <c r="O9478" s="51">
        <v>161.80000000000001</v>
      </c>
      <c r="P9478" s="51">
        <v>69.013599999999997</v>
      </c>
      <c r="Q9478" s="51">
        <v>143.16399999999999</v>
      </c>
      <c r="R9478" s="51">
        <v>-3.2804599999999998E-3</v>
      </c>
      <c r="S9478" s="51">
        <v>0.51827400000000001</v>
      </c>
      <c r="T9478" s="51">
        <v>-0.483209</v>
      </c>
    </row>
    <row r="9479" spans="1:20" x14ac:dyDescent="0.25">
      <c r="A9479">
        <v>9478</v>
      </c>
      <c r="B9479" t="s">
        <v>9557</v>
      </c>
      <c r="C9479" s="2">
        <v>0.33394675925925926</v>
      </c>
      <c r="D9479">
        <v>0</v>
      </c>
      <c r="E9479" s="51">
        <v>2876.53</v>
      </c>
      <c r="F9479" s="51">
        <v>-0.15307599999999999</v>
      </c>
      <c r="G9479" s="51">
        <v>-224.988</v>
      </c>
      <c r="H9479" s="51">
        <v>-9.9654800000000002E-2</v>
      </c>
      <c r="I9479" s="51">
        <v>-0.61533599999999999</v>
      </c>
      <c r="J9479" s="51">
        <v>176.3</v>
      </c>
      <c r="K9479" s="51">
        <v>172.5</v>
      </c>
      <c r="L9479" s="51">
        <v>146.30000000000001</v>
      </c>
      <c r="M9479" s="51">
        <v>24.6</v>
      </c>
      <c r="N9479" s="51">
        <v>0</v>
      </c>
      <c r="O9479" s="51">
        <v>161.9</v>
      </c>
      <c r="P9479" s="51">
        <v>69.013599999999997</v>
      </c>
      <c r="Q9479" s="51">
        <v>143.428</v>
      </c>
      <c r="R9479" s="51">
        <v>-4.1693899999999999E-2</v>
      </c>
      <c r="S9479" s="51">
        <v>0.51827400000000001</v>
      </c>
      <c r="T9479" s="51">
        <v>-0.483209</v>
      </c>
    </row>
    <row r="9480" spans="1:20" x14ac:dyDescent="0.25">
      <c r="A9480">
        <v>9479</v>
      </c>
      <c r="B9480" t="s">
        <v>9558</v>
      </c>
      <c r="C9480" s="2">
        <v>0.3346412037037037</v>
      </c>
      <c r="D9480">
        <v>0</v>
      </c>
      <c r="E9480" s="51">
        <v>2879.3</v>
      </c>
      <c r="F9480" s="51">
        <v>-0.15307599999999999</v>
      </c>
      <c r="G9480" s="51">
        <v>-224.988</v>
      </c>
      <c r="H9480" s="51">
        <v>-9.9654800000000002E-2</v>
      </c>
      <c r="I9480" s="51">
        <v>-0.61514800000000003</v>
      </c>
      <c r="J9480" s="51">
        <v>175.1</v>
      </c>
      <c r="K9480" s="51">
        <v>176.2</v>
      </c>
      <c r="L9480" s="51">
        <v>146.30000000000001</v>
      </c>
      <c r="M9480" s="51">
        <v>24.4</v>
      </c>
      <c r="N9480" s="51">
        <v>0</v>
      </c>
      <c r="O9480" s="51">
        <v>162</v>
      </c>
      <c r="P9480" s="51">
        <v>69.001900000000006</v>
      </c>
      <c r="Q9480" s="51">
        <v>143.53700000000001</v>
      </c>
      <c r="R9480" s="51">
        <v>-3.2804599999999998E-3</v>
      </c>
      <c r="S9480" s="51">
        <v>0.51827400000000001</v>
      </c>
      <c r="T9480" s="51">
        <v>-0.483209</v>
      </c>
    </row>
    <row r="9481" spans="1:20" x14ac:dyDescent="0.25">
      <c r="A9481">
        <v>9480</v>
      </c>
      <c r="B9481" t="s">
        <v>9559</v>
      </c>
      <c r="C9481" s="2">
        <v>0.33533564814814815</v>
      </c>
      <c r="D9481">
        <v>0</v>
      </c>
      <c r="E9481" s="51">
        <v>2879.3</v>
      </c>
      <c r="F9481" s="51">
        <v>-0.15307599999999999</v>
      </c>
      <c r="G9481" s="51">
        <v>-224.988</v>
      </c>
      <c r="H9481" s="51">
        <v>-9.9654800000000002E-2</v>
      </c>
      <c r="I9481" s="51">
        <v>-0.61477000000000004</v>
      </c>
      <c r="J9481" s="51">
        <v>174.1</v>
      </c>
      <c r="K9481" s="51">
        <v>179.3</v>
      </c>
      <c r="L9481" s="51">
        <v>146.19999999999999</v>
      </c>
      <c r="M9481" s="51">
        <v>24.8</v>
      </c>
      <c r="N9481" s="51">
        <v>0</v>
      </c>
      <c r="O9481" s="51">
        <v>161.9</v>
      </c>
      <c r="P9481" s="51">
        <v>69.001900000000006</v>
      </c>
      <c r="Q9481" s="51">
        <v>143.661</v>
      </c>
      <c r="R9481" s="51">
        <v>-3.2804599999999998E-3</v>
      </c>
      <c r="S9481" s="51">
        <v>0.51827400000000001</v>
      </c>
      <c r="T9481" s="51">
        <v>-0.483209</v>
      </c>
    </row>
    <row r="9482" spans="1:20" x14ac:dyDescent="0.25">
      <c r="A9482">
        <v>9481</v>
      </c>
      <c r="B9482" t="s">
        <v>9560</v>
      </c>
      <c r="C9482" s="2">
        <v>0.33604166666666663</v>
      </c>
      <c r="D9482">
        <v>0</v>
      </c>
      <c r="E9482" s="51">
        <v>2875.6</v>
      </c>
      <c r="F9482" s="51">
        <v>-0.15307599999999999</v>
      </c>
      <c r="G9482" s="51">
        <v>-224.988</v>
      </c>
      <c r="H9482" s="51">
        <v>-9.9654800000000002E-2</v>
      </c>
      <c r="I9482" s="51">
        <v>-0.61577599999999999</v>
      </c>
      <c r="J9482" s="51">
        <v>175.3</v>
      </c>
      <c r="K9482" s="51">
        <v>180.2</v>
      </c>
      <c r="L9482" s="51">
        <v>146.19999999999999</v>
      </c>
      <c r="M9482" s="51">
        <v>24.5</v>
      </c>
      <c r="N9482" s="51">
        <v>0</v>
      </c>
      <c r="O9482" s="51">
        <v>161.80000000000001</v>
      </c>
      <c r="P9482" s="51">
        <v>69.001900000000006</v>
      </c>
      <c r="Q9482" s="51">
        <v>143.53700000000001</v>
      </c>
      <c r="R9482" s="51">
        <v>-3.2804599999999998E-3</v>
      </c>
      <c r="S9482" s="51">
        <v>0.51827400000000001</v>
      </c>
      <c r="T9482" s="51">
        <v>-0.483209</v>
      </c>
    </row>
    <row r="9483" spans="1:20" x14ac:dyDescent="0.25">
      <c r="A9483">
        <v>9482</v>
      </c>
      <c r="B9483" t="s">
        <v>9561</v>
      </c>
      <c r="C9483" s="2">
        <v>0.33673611111111112</v>
      </c>
      <c r="D9483">
        <v>0</v>
      </c>
      <c r="E9483" s="51">
        <v>2878.37</v>
      </c>
      <c r="F9483" s="51">
        <v>-0.15307599999999999</v>
      </c>
      <c r="G9483" s="51">
        <v>-224.988</v>
      </c>
      <c r="H9483" s="51">
        <v>-9.9654800000000002E-2</v>
      </c>
      <c r="I9483" s="51">
        <v>-0.61533599999999999</v>
      </c>
      <c r="J9483" s="51">
        <v>178.8</v>
      </c>
      <c r="K9483" s="51">
        <v>177.1</v>
      </c>
      <c r="L9483" s="51">
        <v>146.30000000000001</v>
      </c>
      <c r="M9483" s="51">
        <v>24.6</v>
      </c>
      <c r="N9483" s="51">
        <v>0</v>
      </c>
      <c r="O9483" s="51">
        <v>161.80000000000001</v>
      </c>
      <c r="P9483" s="51">
        <v>69.001900000000006</v>
      </c>
      <c r="Q9483" s="51">
        <v>143.428</v>
      </c>
      <c r="R9483" s="51">
        <v>-2.0985000000000001E-3</v>
      </c>
      <c r="S9483" s="51">
        <v>0.51827400000000001</v>
      </c>
      <c r="T9483" s="51">
        <v>-0.483209</v>
      </c>
    </row>
    <row r="9484" spans="1:20" x14ac:dyDescent="0.25">
      <c r="A9484">
        <v>9483</v>
      </c>
      <c r="B9484" t="s">
        <v>9562</v>
      </c>
      <c r="C9484" s="2">
        <v>0.33741898148148147</v>
      </c>
      <c r="D9484">
        <v>0</v>
      </c>
      <c r="E9484" s="51">
        <v>2878.37</v>
      </c>
      <c r="F9484" s="51">
        <v>-0.15307599999999999</v>
      </c>
      <c r="G9484" s="51">
        <v>-224.988</v>
      </c>
      <c r="H9484" s="51">
        <v>-9.9654800000000002E-2</v>
      </c>
      <c r="I9484" s="51">
        <v>-0.61458100000000004</v>
      </c>
      <c r="J9484" s="51">
        <v>179.9</v>
      </c>
      <c r="K9484" s="51">
        <v>173.5</v>
      </c>
      <c r="L9484" s="51">
        <v>146.30000000000001</v>
      </c>
      <c r="M9484" s="51">
        <v>24.8</v>
      </c>
      <c r="N9484" s="51">
        <v>0</v>
      </c>
      <c r="O9484" s="51">
        <v>162.1</v>
      </c>
      <c r="P9484" s="51">
        <v>69.001900000000006</v>
      </c>
      <c r="Q9484" s="51">
        <v>144.28100000000001</v>
      </c>
      <c r="R9484" s="51">
        <v>-2.1009699999999999E-2</v>
      </c>
      <c r="S9484" s="51">
        <v>0.51827400000000001</v>
      </c>
      <c r="T9484" s="51">
        <v>-0.483209</v>
      </c>
    </row>
    <row r="9485" spans="1:20" x14ac:dyDescent="0.25">
      <c r="A9485">
        <v>9484</v>
      </c>
      <c r="B9485" t="s">
        <v>9563</v>
      </c>
      <c r="C9485" s="2">
        <v>0.33811342592592591</v>
      </c>
      <c r="D9485">
        <v>0</v>
      </c>
      <c r="E9485" s="51">
        <v>2877.45</v>
      </c>
      <c r="F9485" s="51">
        <v>-0.15307599999999999</v>
      </c>
      <c r="G9485" s="51">
        <v>-214.42</v>
      </c>
      <c r="H9485" s="51">
        <v>-9.9654800000000002E-2</v>
      </c>
      <c r="I9485" s="51">
        <v>-0.61596499999999998</v>
      </c>
      <c r="J9485" s="51">
        <v>178.4</v>
      </c>
      <c r="K9485" s="51">
        <v>170.6</v>
      </c>
      <c r="L9485" s="51">
        <v>146.19999999999999</v>
      </c>
      <c r="M9485" s="51">
        <v>24.9</v>
      </c>
      <c r="N9485" s="51">
        <v>0</v>
      </c>
      <c r="O9485" s="51">
        <v>162.5</v>
      </c>
      <c r="P9485" s="51">
        <v>69.013599999999997</v>
      </c>
      <c r="Q9485" s="51">
        <v>144.77699999999999</v>
      </c>
      <c r="R9485" s="51">
        <v>-2.1009699999999999E-2</v>
      </c>
      <c r="S9485" s="51">
        <v>0.51149299999999998</v>
      </c>
      <c r="T9485" s="51">
        <v>-0.483209</v>
      </c>
    </row>
    <row r="9486" spans="1:20" x14ac:dyDescent="0.25">
      <c r="A9486">
        <v>9485</v>
      </c>
      <c r="B9486" t="s">
        <v>9564</v>
      </c>
      <c r="C9486" s="2">
        <v>0.33880787037037036</v>
      </c>
      <c r="D9486">
        <v>0</v>
      </c>
      <c r="E9486" s="51">
        <v>2879.3</v>
      </c>
      <c r="F9486" s="51">
        <v>-0.15307599999999999</v>
      </c>
      <c r="G9486" s="51">
        <v>-224.988</v>
      </c>
      <c r="H9486" s="51">
        <v>-9.9654800000000002E-2</v>
      </c>
      <c r="I9486" s="51">
        <v>-0.61596499999999998</v>
      </c>
      <c r="J9486" s="51">
        <v>177.2</v>
      </c>
      <c r="K9486" s="51">
        <v>171.1</v>
      </c>
      <c r="L9486" s="51">
        <v>146.30000000000001</v>
      </c>
      <c r="M9486" s="51">
        <v>24.7</v>
      </c>
      <c r="N9486" s="51">
        <v>0</v>
      </c>
      <c r="O9486" s="51">
        <v>162.6</v>
      </c>
      <c r="P9486" s="51">
        <v>69.001900000000006</v>
      </c>
      <c r="Q9486" s="51">
        <v>144.90100000000001</v>
      </c>
      <c r="R9486" s="51">
        <v>-3.9920999999999998E-2</v>
      </c>
      <c r="S9486" s="51">
        <v>0.51827400000000001</v>
      </c>
      <c r="T9486" s="51">
        <v>-0.483209</v>
      </c>
    </row>
    <row r="9487" spans="1:20" x14ac:dyDescent="0.25">
      <c r="A9487">
        <v>9486</v>
      </c>
      <c r="B9487" t="s">
        <v>9565</v>
      </c>
      <c r="C9487" s="2">
        <v>0.33951388888888889</v>
      </c>
      <c r="D9487">
        <v>0</v>
      </c>
      <c r="E9487" s="51">
        <v>2877.45</v>
      </c>
      <c r="F9487" s="51">
        <v>-0.15307599999999999</v>
      </c>
      <c r="G9487" s="51">
        <v>-224.988</v>
      </c>
      <c r="H9487" s="51">
        <v>-9.9654800000000002E-2</v>
      </c>
      <c r="I9487" s="51">
        <v>-0.61439299999999997</v>
      </c>
      <c r="J9487" s="51">
        <v>176</v>
      </c>
      <c r="K9487" s="51">
        <v>173.5</v>
      </c>
      <c r="L9487" s="51">
        <v>146.30000000000001</v>
      </c>
      <c r="M9487" s="51">
        <v>24.6</v>
      </c>
      <c r="N9487" s="51">
        <v>0</v>
      </c>
      <c r="O9487" s="51">
        <v>162.6</v>
      </c>
      <c r="P9487" s="51">
        <v>69.001900000000006</v>
      </c>
      <c r="Q9487" s="51">
        <v>144.90100000000001</v>
      </c>
      <c r="R9487" s="51">
        <v>-1.98278E-2</v>
      </c>
      <c r="S9487" s="51">
        <v>0.51827400000000001</v>
      </c>
      <c r="T9487" s="51">
        <v>-0.483209</v>
      </c>
    </row>
    <row r="9488" spans="1:20" x14ac:dyDescent="0.25">
      <c r="A9488">
        <v>9487</v>
      </c>
      <c r="B9488" t="s">
        <v>9566</v>
      </c>
      <c r="C9488" s="2">
        <v>0.34020833333333328</v>
      </c>
      <c r="D9488">
        <v>0</v>
      </c>
      <c r="E9488" s="51">
        <v>2876.53</v>
      </c>
      <c r="F9488" s="51">
        <v>-0.15307599999999999</v>
      </c>
      <c r="G9488" s="51">
        <v>-224.988</v>
      </c>
      <c r="H9488" s="51">
        <v>-9.9630200000000002E-2</v>
      </c>
      <c r="I9488" s="51">
        <v>-0.61458100000000004</v>
      </c>
      <c r="J9488" s="51">
        <v>175</v>
      </c>
      <c r="K9488" s="51">
        <v>176.9</v>
      </c>
      <c r="L9488" s="51">
        <v>146.30000000000001</v>
      </c>
      <c r="M9488" s="51">
        <v>24.7</v>
      </c>
      <c r="N9488" s="51">
        <v>0</v>
      </c>
      <c r="O9488" s="51">
        <v>162.5</v>
      </c>
      <c r="P9488" s="51">
        <v>69.013599999999997</v>
      </c>
      <c r="Q9488" s="51">
        <v>144.77699999999999</v>
      </c>
      <c r="R9488" s="51">
        <v>-2.0985000000000001E-3</v>
      </c>
      <c r="S9488" s="51">
        <v>0.47594700000000001</v>
      </c>
      <c r="T9488" s="51">
        <v>-0.483209</v>
      </c>
    </row>
    <row r="9489" spans="1:20" x14ac:dyDescent="0.25">
      <c r="A9489">
        <v>9488</v>
      </c>
      <c r="B9489" t="s">
        <v>9567</v>
      </c>
      <c r="C9489" s="2">
        <v>0.34090277777777778</v>
      </c>
      <c r="D9489">
        <v>0</v>
      </c>
      <c r="E9489" s="51">
        <v>2875.6</v>
      </c>
      <c r="F9489" s="51">
        <v>-0.15307599999999999</v>
      </c>
      <c r="G9489" s="51">
        <v>-224.988</v>
      </c>
      <c r="H9489" s="51">
        <v>-9.9654800000000002E-2</v>
      </c>
      <c r="I9489" s="51">
        <v>-0.61439299999999997</v>
      </c>
      <c r="J9489" s="51">
        <v>174.1</v>
      </c>
      <c r="K9489" s="51">
        <v>179.6</v>
      </c>
      <c r="L9489" s="51">
        <v>146.30000000000001</v>
      </c>
      <c r="M9489" s="51">
        <v>24.5</v>
      </c>
      <c r="N9489" s="51">
        <v>0</v>
      </c>
      <c r="O9489" s="51">
        <v>162.30000000000001</v>
      </c>
      <c r="P9489" s="51">
        <v>69.013599999999997</v>
      </c>
      <c r="Q9489" s="51">
        <v>144.66900000000001</v>
      </c>
      <c r="R9489" s="51">
        <v>-2.0985000000000001E-3</v>
      </c>
      <c r="S9489" s="51">
        <v>0.51827400000000001</v>
      </c>
      <c r="T9489" s="51">
        <v>-0.483209</v>
      </c>
    </row>
    <row r="9490" spans="1:20" x14ac:dyDescent="0.25">
      <c r="A9490">
        <v>9489</v>
      </c>
      <c r="B9490" t="s">
        <v>9568</v>
      </c>
      <c r="C9490" s="2">
        <v>0.34158564814814812</v>
      </c>
      <c r="D9490">
        <v>0</v>
      </c>
      <c r="E9490" s="51">
        <v>2874.37</v>
      </c>
      <c r="F9490" s="51">
        <v>-0.15307599999999999</v>
      </c>
      <c r="G9490" s="51">
        <v>-224.988</v>
      </c>
      <c r="H9490" s="51">
        <v>-9.9654800000000002E-2</v>
      </c>
      <c r="I9490" s="51">
        <v>-0.61477000000000004</v>
      </c>
      <c r="J9490" s="51">
        <v>175.4</v>
      </c>
      <c r="K9490" s="51">
        <v>179.8</v>
      </c>
      <c r="L9490" s="51">
        <v>146.30000000000001</v>
      </c>
      <c r="M9490" s="51">
        <v>24.4</v>
      </c>
      <c r="N9490" s="51">
        <v>0</v>
      </c>
      <c r="O9490" s="51">
        <v>162</v>
      </c>
      <c r="P9490" s="51">
        <v>69.001900000000006</v>
      </c>
      <c r="Q9490" s="51">
        <v>144.28100000000001</v>
      </c>
      <c r="R9490" s="51">
        <v>-2.0985000000000001E-3</v>
      </c>
      <c r="S9490" s="51">
        <v>0.51827400000000001</v>
      </c>
      <c r="T9490" s="51">
        <v>-0.483209</v>
      </c>
    </row>
    <row r="9491" spans="1:20" x14ac:dyDescent="0.25">
      <c r="A9491">
        <v>9490</v>
      </c>
      <c r="B9491" t="s">
        <v>9569</v>
      </c>
      <c r="C9491" s="2">
        <v>0.34228009259259262</v>
      </c>
      <c r="D9491">
        <v>0</v>
      </c>
      <c r="E9491" s="51">
        <v>2876.53</v>
      </c>
      <c r="F9491" s="51">
        <v>-0.15307599999999999</v>
      </c>
      <c r="G9491" s="51">
        <v>-224.988</v>
      </c>
      <c r="H9491" s="51">
        <v>-9.9654800000000002E-2</v>
      </c>
      <c r="I9491" s="51">
        <v>-0.61596499999999998</v>
      </c>
      <c r="J9491" s="51">
        <v>178.8</v>
      </c>
      <c r="K9491" s="51">
        <v>176.5</v>
      </c>
      <c r="L9491" s="51">
        <v>146.30000000000001</v>
      </c>
      <c r="M9491" s="51">
        <v>24.5</v>
      </c>
      <c r="N9491" s="51">
        <v>0</v>
      </c>
      <c r="O9491" s="51">
        <v>161.80000000000001</v>
      </c>
      <c r="P9491" s="51">
        <v>69.001900000000006</v>
      </c>
      <c r="Q9491" s="51">
        <v>144.048</v>
      </c>
      <c r="R9491" s="51">
        <v>-6.0605100000000002E-2</v>
      </c>
      <c r="S9491" s="51">
        <v>0.51827400000000001</v>
      </c>
      <c r="T9491" s="51">
        <v>-0.483209</v>
      </c>
    </row>
    <row r="9492" spans="1:20" x14ac:dyDescent="0.25">
      <c r="A9492">
        <v>9491</v>
      </c>
      <c r="B9492" t="s">
        <v>9570</v>
      </c>
      <c r="C9492" s="2">
        <v>0.34297453703703701</v>
      </c>
      <c r="D9492">
        <v>0</v>
      </c>
      <c r="E9492" s="51">
        <v>2878.37</v>
      </c>
      <c r="F9492" s="51">
        <v>-0.15307599999999999</v>
      </c>
      <c r="G9492" s="51">
        <v>-224.988</v>
      </c>
      <c r="H9492" s="51">
        <v>-9.9654800000000002E-2</v>
      </c>
      <c r="I9492" s="51">
        <v>-0.61514800000000003</v>
      </c>
      <c r="J9492" s="51">
        <v>179.9</v>
      </c>
      <c r="K9492" s="51">
        <v>172.9</v>
      </c>
      <c r="L9492" s="51">
        <v>146.30000000000001</v>
      </c>
      <c r="M9492" s="51">
        <v>24.5</v>
      </c>
      <c r="N9492" s="51">
        <v>0</v>
      </c>
      <c r="O9492" s="51">
        <v>162.1</v>
      </c>
      <c r="P9492" s="51">
        <v>69.001900000000006</v>
      </c>
      <c r="Q9492" s="51">
        <v>144.66900000000001</v>
      </c>
      <c r="R9492" s="51">
        <v>-6.0605100000000002E-2</v>
      </c>
      <c r="S9492" s="51">
        <v>0.51827400000000001</v>
      </c>
      <c r="T9492" s="51">
        <v>-0.483209</v>
      </c>
    </row>
    <row r="9493" spans="1:20" x14ac:dyDescent="0.25">
      <c r="A9493">
        <v>9492</v>
      </c>
      <c r="B9493" t="s">
        <v>9571</v>
      </c>
      <c r="C9493" s="2">
        <v>0.34368055555555554</v>
      </c>
      <c r="D9493">
        <v>0</v>
      </c>
      <c r="E9493" s="51">
        <v>2876.53</v>
      </c>
      <c r="F9493" s="51">
        <v>-0.15307599999999999</v>
      </c>
      <c r="G9493" s="51">
        <v>-224.988</v>
      </c>
      <c r="H9493" s="51">
        <v>-9.9654800000000002E-2</v>
      </c>
      <c r="I9493" s="51">
        <v>-0.61596499999999998</v>
      </c>
      <c r="J9493" s="51">
        <v>178.4</v>
      </c>
      <c r="K9493" s="51">
        <v>170.2</v>
      </c>
      <c r="L9493" s="51">
        <v>146.30000000000001</v>
      </c>
      <c r="M9493" s="51">
        <v>24.7</v>
      </c>
      <c r="N9493" s="51">
        <v>0</v>
      </c>
      <c r="O9493" s="51">
        <v>162.5</v>
      </c>
      <c r="P9493" s="51">
        <v>69.013599999999997</v>
      </c>
      <c r="Q9493" s="51">
        <v>145.16499999999999</v>
      </c>
      <c r="R9493" s="51">
        <v>-6.0605100000000002E-2</v>
      </c>
      <c r="S9493" s="51">
        <v>0.51827400000000001</v>
      </c>
      <c r="T9493" s="51">
        <v>-0.483209</v>
      </c>
    </row>
    <row r="9494" spans="1:20" x14ac:dyDescent="0.25">
      <c r="A9494">
        <v>9493</v>
      </c>
      <c r="B9494" t="s">
        <v>9572</v>
      </c>
      <c r="C9494" s="2">
        <v>0.34437500000000004</v>
      </c>
      <c r="D9494">
        <v>0</v>
      </c>
      <c r="E9494" s="51">
        <v>2879.3</v>
      </c>
      <c r="F9494" s="51">
        <v>-0.15307599999999999</v>
      </c>
      <c r="G9494" s="51">
        <v>-224.988</v>
      </c>
      <c r="H9494" s="51">
        <v>-9.9654800000000002E-2</v>
      </c>
      <c r="I9494" s="51">
        <v>-0.61439299999999997</v>
      </c>
      <c r="J9494" s="51">
        <v>177.2</v>
      </c>
      <c r="K9494" s="51">
        <v>170.9</v>
      </c>
      <c r="L9494" s="51">
        <v>146.30000000000001</v>
      </c>
      <c r="M9494" s="51">
        <v>24.9</v>
      </c>
      <c r="N9494" s="51">
        <v>0</v>
      </c>
      <c r="O9494" s="51">
        <v>162.69999999999999</v>
      </c>
      <c r="P9494" s="51">
        <v>69.001900000000006</v>
      </c>
      <c r="Q9494" s="51">
        <v>145.16499999999999</v>
      </c>
      <c r="R9494" s="51">
        <v>-6.0605100000000002E-2</v>
      </c>
      <c r="S9494" s="51">
        <v>0.51827400000000001</v>
      </c>
      <c r="T9494" s="51">
        <v>-0.483209</v>
      </c>
    </row>
    <row r="9495" spans="1:20" x14ac:dyDescent="0.25">
      <c r="A9495">
        <v>9494</v>
      </c>
      <c r="B9495" t="s">
        <v>9573</v>
      </c>
      <c r="C9495" s="2">
        <v>0.34506944444444443</v>
      </c>
      <c r="D9495">
        <v>0</v>
      </c>
      <c r="E9495" s="51">
        <v>2875.6</v>
      </c>
      <c r="F9495" s="51">
        <v>-0.15307599999999999</v>
      </c>
      <c r="G9495" s="51">
        <v>-224.988</v>
      </c>
      <c r="H9495" s="51">
        <v>-9.9654800000000002E-2</v>
      </c>
      <c r="I9495" s="51">
        <v>-0.61477000000000004</v>
      </c>
      <c r="J9495" s="51">
        <v>176</v>
      </c>
      <c r="K9495" s="51">
        <v>169.9</v>
      </c>
      <c r="L9495" s="51">
        <v>146.30000000000001</v>
      </c>
      <c r="M9495" s="51">
        <v>24.7</v>
      </c>
      <c r="N9495" s="51">
        <v>0</v>
      </c>
      <c r="O9495" s="51">
        <v>162.6</v>
      </c>
      <c r="P9495" s="51">
        <v>69.013599999999997</v>
      </c>
      <c r="Q9495" s="51">
        <v>145.16499999999999</v>
      </c>
      <c r="R9495" s="51">
        <v>-6.0605100000000002E-2</v>
      </c>
      <c r="S9495" s="51">
        <v>0.51827400000000001</v>
      </c>
      <c r="T9495" s="51">
        <v>-0.483209</v>
      </c>
    </row>
    <row r="9496" spans="1:20" x14ac:dyDescent="0.25">
      <c r="A9496">
        <v>9495</v>
      </c>
      <c r="B9496" t="s">
        <v>9574</v>
      </c>
      <c r="C9496" s="2">
        <v>0.34575231481481478</v>
      </c>
      <c r="D9496">
        <v>0</v>
      </c>
      <c r="E9496" s="51">
        <v>2876.53</v>
      </c>
      <c r="F9496" s="51">
        <v>-0.15307599999999999</v>
      </c>
      <c r="G9496" s="51">
        <v>-214.42</v>
      </c>
      <c r="H9496" s="51">
        <v>-9.9654800000000002E-2</v>
      </c>
      <c r="I9496" s="51">
        <v>-0.61552499999999999</v>
      </c>
      <c r="J9496" s="51">
        <v>175</v>
      </c>
      <c r="K9496" s="51">
        <v>168.3</v>
      </c>
      <c r="L9496" s="51">
        <v>146.30000000000001</v>
      </c>
      <c r="M9496" s="51">
        <v>25</v>
      </c>
      <c r="N9496" s="51">
        <v>0</v>
      </c>
      <c r="O9496" s="51">
        <v>162.5</v>
      </c>
      <c r="P9496" s="51">
        <v>69.013599999999997</v>
      </c>
      <c r="Q9496" s="51">
        <v>144.66900000000001</v>
      </c>
      <c r="R9496" s="51">
        <v>-6.0605100000000002E-2</v>
      </c>
      <c r="S9496" s="51">
        <v>0.36499100000000001</v>
      </c>
      <c r="T9496" s="51">
        <v>-0.483209</v>
      </c>
    </row>
    <row r="9497" spans="1:20" x14ac:dyDescent="0.25">
      <c r="A9497">
        <v>9496</v>
      </c>
      <c r="B9497" t="s">
        <v>9575</v>
      </c>
      <c r="C9497" s="2">
        <v>0.34644675925925927</v>
      </c>
      <c r="D9497">
        <v>0</v>
      </c>
      <c r="E9497" s="51">
        <v>2875.6</v>
      </c>
      <c r="F9497" s="51">
        <v>-0.15307599999999999</v>
      </c>
      <c r="G9497" s="51">
        <v>-224.988</v>
      </c>
      <c r="H9497" s="51">
        <v>-9.9654800000000002E-2</v>
      </c>
      <c r="I9497" s="51">
        <v>-0.61552499999999999</v>
      </c>
      <c r="J9497" s="51">
        <v>174.1</v>
      </c>
      <c r="K9497" s="51">
        <v>169.8</v>
      </c>
      <c r="L9497" s="51">
        <v>146.4</v>
      </c>
      <c r="M9497" s="51">
        <v>24.7</v>
      </c>
      <c r="N9497" s="51">
        <v>0</v>
      </c>
      <c r="O9497" s="51">
        <v>162.30000000000001</v>
      </c>
      <c r="P9497" s="51">
        <v>69.001900000000006</v>
      </c>
      <c r="Q9497" s="51">
        <v>144.15700000000001</v>
      </c>
      <c r="R9497" s="51">
        <v>-6.0605100000000002E-2</v>
      </c>
      <c r="S9497" s="51">
        <v>0.51827400000000001</v>
      </c>
      <c r="T9497" s="51">
        <v>-0.483209</v>
      </c>
    </row>
    <row r="9498" spans="1:20" x14ac:dyDescent="0.25">
      <c r="A9498">
        <v>9497</v>
      </c>
      <c r="B9498" t="s">
        <v>9576</v>
      </c>
      <c r="C9498" s="2">
        <v>0.34715277777777781</v>
      </c>
      <c r="D9498">
        <v>0</v>
      </c>
      <c r="E9498" s="51">
        <v>2874.37</v>
      </c>
      <c r="F9498" s="51">
        <v>-0.15307599999999999</v>
      </c>
      <c r="G9498" s="51">
        <v>-224.988</v>
      </c>
      <c r="H9498" s="51">
        <v>-9.9654800000000002E-2</v>
      </c>
      <c r="I9498" s="51">
        <v>-0.61577599999999999</v>
      </c>
      <c r="J9498" s="51">
        <v>175.2</v>
      </c>
      <c r="K9498" s="51">
        <v>173.5</v>
      </c>
      <c r="L9498" s="51">
        <v>146.30000000000001</v>
      </c>
      <c r="M9498" s="51">
        <v>24.6</v>
      </c>
      <c r="N9498" s="51">
        <v>0</v>
      </c>
      <c r="O9498" s="51">
        <v>162</v>
      </c>
      <c r="P9498" s="51">
        <v>69.013599999999997</v>
      </c>
      <c r="Q9498" s="51">
        <v>143.428</v>
      </c>
      <c r="R9498" s="51">
        <v>-6.0605100000000002E-2</v>
      </c>
      <c r="S9498" s="51">
        <v>0.51827400000000001</v>
      </c>
      <c r="T9498" s="51">
        <v>-0.483209</v>
      </c>
    </row>
    <row r="9499" spans="1:20" x14ac:dyDescent="0.25">
      <c r="A9499">
        <v>9498</v>
      </c>
      <c r="B9499" t="s">
        <v>9577</v>
      </c>
      <c r="C9499" s="2">
        <v>0.3478472222222222</v>
      </c>
      <c r="D9499">
        <v>0</v>
      </c>
      <c r="E9499" s="51">
        <v>2877.45</v>
      </c>
      <c r="F9499" s="51">
        <v>-0.15307599999999999</v>
      </c>
      <c r="G9499" s="51">
        <v>-224.988</v>
      </c>
      <c r="H9499" s="51">
        <v>-9.9654800000000002E-2</v>
      </c>
      <c r="I9499" s="51">
        <v>-0.61495900000000003</v>
      </c>
      <c r="J9499" s="51">
        <v>178.3</v>
      </c>
      <c r="K9499" s="51">
        <v>176.8</v>
      </c>
      <c r="L9499" s="51">
        <v>146.4</v>
      </c>
      <c r="M9499" s="51">
        <v>24.9</v>
      </c>
      <c r="N9499" s="51">
        <v>0</v>
      </c>
      <c r="O9499" s="51">
        <v>161.9</v>
      </c>
      <c r="P9499" s="51">
        <v>69.001900000000006</v>
      </c>
      <c r="Q9499" s="51">
        <v>143.273</v>
      </c>
      <c r="R9499" s="51">
        <v>-6.0605100000000002E-2</v>
      </c>
      <c r="S9499" s="51">
        <v>0.51827400000000001</v>
      </c>
      <c r="T9499" s="51">
        <v>-0.483209</v>
      </c>
    </row>
    <row r="9500" spans="1:20" x14ac:dyDescent="0.25">
      <c r="A9500">
        <v>9499</v>
      </c>
      <c r="B9500" t="s">
        <v>9578</v>
      </c>
      <c r="C9500" s="2">
        <v>0.34854166666666669</v>
      </c>
      <c r="D9500">
        <v>0</v>
      </c>
      <c r="E9500" s="51">
        <v>2879.3</v>
      </c>
      <c r="F9500" s="51">
        <v>-0.15307599999999999</v>
      </c>
      <c r="G9500" s="51">
        <v>-224.988</v>
      </c>
      <c r="H9500" s="51">
        <v>-9.9654800000000002E-2</v>
      </c>
      <c r="I9500" s="51">
        <v>-0.61552499999999999</v>
      </c>
      <c r="J9500" s="51">
        <v>179.3</v>
      </c>
      <c r="K9500" s="51">
        <v>179.8</v>
      </c>
      <c r="L9500" s="51">
        <v>146.30000000000001</v>
      </c>
      <c r="M9500" s="51">
        <v>24.7</v>
      </c>
      <c r="N9500" s="51">
        <v>0</v>
      </c>
      <c r="O9500" s="51">
        <v>162.19999999999999</v>
      </c>
      <c r="P9500" s="51">
        <v>69.013599999999997</v>
      </c>
      <c r="Q9500" s="51">
        <v>144.048</v>
      </c>
      <c r="R9500" s="51">
        <v>-6.0605100000000002E-2</v>
      </c>
      <c r="S9500" s="51">
        <v>0.51827400000000001</v>
      </c>
      <c r="T9500" s="51">
        <v>-0.483209</v>
      </c>
    </row>
    <row r="9501" spans="1:20" x14ac:dyDescent="0.25">
      <c r="A9501">
        <v>9500</v>
      </c>
      <c r="B9501" t="s">
        <v>9579</v>
      </c>
      <c r="C9501" s="2">
        <v>0.34923611111111108</v>
      </c>
      <c r="D9501">
        <v>0</v>
      </c>
      <c r="E9501" s="51">
        <v>2877.45</v>
      </c>
      <c r="F9501" s="51">
        <v>-0.15307599999999999</v>
      </c>
      <c r="G9501" s="51">
        <v>-224.988</v>
      </c>
      <c r="H9501" s="51">
        <v>-9.9654800000000002E-2</v>
      </c>
      <c r="I9501" s="51">
        <v>-0.61552499999999999</v>
      </c>
      <c r="J9501" s="51">
        <v>177.9</v>
      </c>
      <c r="K9501" s="51">
        <v>179.6</v>
      </c>
      <c r="L9501" s="51">
        <v>146.30000000000001</v>
      </c>
      <c r="M9501" s="51">
        <v>24.6</v>
      </c>
      <c r="N9501" s="51">
        <v>0</v>
      </c>
      <c r="O9501" s="51">
        <v>162.6</v>
      </c>
      <c r="P9501" s="51">
        <v>69.001900000000006</v>
      </c>
      <c r="Q9501" s="51">
        <v>145.01</v>
      </c>
      <c r="R9501" s="51">
        <v>-6.0605100000000002E-2</v>
      </c>
      <c r="S9501" s="51">
        <v>0.51827400000000001</v>
      </c>
      <c r="T9501" s="51">
        <v>-0.483209</v>
      </c>
    </row>
    <row r="9502" spans="1:20" x14ac:dyDescent="0.25">
      <c r="A9502">
        <v>9501</v>
      </c>
      <c r="B9502" t="s">
        <v>9580</v>
      </c>
      <c r="C9502" s="2">
        <v>0.34991898148148143</v>
      </c>
      <c r="D9502">
        <v>0</v>
      </c>
      <c r="E9502" s="51">
        <v>2877.45</v>
      </c>
      <c r="F9502" s="51">
        <v>-0.15307599999999999</v>
      </c>
      <c r="G9502" s="51">
        <v>-224.988</v>
      </c>
      <c r="H9502" s="51">
        <v>-9.9654800000000002E-2</v>
      </c>
      <c r="I9502" s="51">
        <v>-0.61552499999999999</v>
      </c>
      <c r="J9502" s="51">
        <v>176.8</v>
      </c>
      <c r="K9502" s="51">
        <v>176.2</v>
      </c>
      <c r="L9502" s="51">
        <v>146.4</v>
      </c>
      <c r="M9502" s="51">
        <v>24.7</v>
      </c>
      <c r="N9502" s="51">
        <v>0</v>
      </c>
      <c r="O9502" s="51">
        <v>162.69999999999999</v>
      </c>
      <c r="P9502" s="51">
        <v>69.001900000000006</v>
      </c>
      <c r="Q9502" s="51">
        <v>145.28899999999999</v>
      </c>
      <c r="R9502" s="51">
        <v>-6.0605100000000002E-2</v>
      </c>
      <c r="S9502" s="51">
        <v>0.51827400000000001</v>
      </c>
      <c r="T9502" s="51">
        <v>-0.483209</v>
      </c>
    </row>
    <row r="9503" spans="1:20" x14ac:dyDescent="0.25">
      <c r="A9503">
        <v>9502</v>
      </c>
      <c r="B9503" t="s">
        <v>9581</v>
      </c>
      <c r="C9503" s="2">
        <v>0.35062499999999996</v>
      </c>
      <c r="D9503">
        <v>0</v>
      </c>
      <c r="E9503" s="51">
        <v>2875.6</v>
      </c>
      <c r="F9503" s="51">
        <v>-0.15307599999999999</v>
      </c>
      <c r="G9503" s="51">
        <v>-224.988</v>
      </c>
      <c r="H9503" s="51">
        <v>-9.9654800000000002E-2</v>
      </c>
      <c r="I9503" s="51">
        <v>-0.61577599999999999</v>
      </c>
      <c r="J9503" s="51">
        <v>175.9</v>
      </c>
      <c r="K9503" s="51">
        <v>172.6</v>
      </c>
      <c r="L9503" s="51">
        <v>146.4</v>
      </c>
      <c r="M9503" s="51">
        <v>24.7</v>
      </c>
      <c r="N9503" s="51">
        <v>0</v>
      </c>
      <c r="O9503" s="51">
        <v>162.69999999999999</v>
      </c>
      <c r="P9503" s="51">
        <v>69.001900000000006</v>
      </c>
      <c r="Q9503" s="51">
        <v>145.28899999999999</v>
      </c>
      <c r="R9503" s="51">
        <v>-6.0605100000000002E-2</v>
      </c>
      <c r="S9503" s="51">
        <v>0.51827400000000001</v>
      </c>
      <c r="T9503" s="51">
        <v>-0.483209</v>
      </c>
    </row>
    <row r="9504" spans="1:20" x14ac:dyDescent="0.25">
      <c r="A9504">
        <v>9503</v>
      </c>
      <c r="B9504" t="s">
        <v>9582</v>
      </c>
      <c r="C9504" s="2">
        <v>0.35131944444444446</v>
      </c>
      <c r="D9504">
        <v>0</v>
      </c>
      <c r="E9504" s="51">
        <v>2875.6</v>
      </c>
      <c r="F9504" s="51">
        <v>-0.15307599999999999</v>
      </c>
      <c r="G9504" s="51">
        <v>-224.988</v>
      </c>
      <c r="H9504" s="51">
        <v>-9.9654800000000002E-2</v>
      </c>
      <c r="I9504" s="51">
        <v>-0.61458100000000004</v>
      </c>
      <c r="J9504" s="51">
        <v>175.1</v>
      </c>
      <c r="K9504" s="51">
        <v>169.7</v>
      </c>
      <c r="L9504" s="51">
        <v>146.4</v>
      </c>
      <c r="M9504" s="51">
        <v>24.9</v>
      </c>
      <c r="N9504" s="51">
        <v>0</v>
      </c>
      <c r="O9504" s="51">
        <v>162.5</v>
      </c>
      <c r="P9504" s="51">
        <v>69.001900000000006</v>
      </c>
      <c r="Q9504" s="51">
        <v>144.77699999999999</v>
      </c>
      <c r="R9504" s="51">
        <v>-6.0605100000000002E-2</v>
      </c>
      <c r="S9504" s="51">
        <v>0.51827400000000001</v>
      </c>
      <c r="T9504" s="51">
        <v>-0.483209</v>
      </c>
    </row>
    <row r="9505" spans="1:20" x14ac:dyDescent="0.25">
      <c r="A9505">
        <v>9504</v>
      </c>
      <c r="B9505" t="s">
        <v>9583</v>
      </c>
      <c r="C9505" s="2">
        <v>0.3520138888888889</v>
      </c>
      <c r="D9505">
        <v>0</v>
      </c>
      <c r="E9505" s="51">
        <v>2874.37</v>
      </c>
      <c r="F9505" s="51">
        <v>-0.15307599999999999</v>
      </c>
      <c r="G9505" s="51">
        <v>-224.988</v>
      </c>
      <c r="H9505" s="51">
        <v>-9.9654800000000002E-2</v>
      </c>
      <c r="I9505" s="51">
        <v>-0.61596499999999998</v>
      </c>
      <c r="J9505" s="51">
        <v>174.2</v>
      </c>
      <c r="K9505" s="51">
        <v>167.9</v>
      </c>
      <c r="L9505" s="51">
        <v>146.4</v>
      </c>
      <c r="M9505" s="51">
        <v>24.7</v>
      </c>
      <c r="N9505" s="51">
        <v>0</v>
      </c>
      <c r="O9505" s="51">
        <v>162.30000000000001</v>
      </c>
      <c r="P9505" s="51">
        <v>69.013599999999997</v>
      </c>
      <c r="Q9505" s="51">
        <v>144.15700000000001</v>
      </c>
      <c r="R9505" s="51">
        <v>-6.0605100000000002E-2</v>
      </c>
      <c r="S9505" s="51">
        <v>0.51827400000000001</v>
      </c>
      <c r="T9505" s="51">
        <v>-0.483209</v>
      </c>
    </row>
    <row r="9506" spans="1:20" x14ac:dyDescent="0.25">
      <c r="A9506">
        <v>9505</v>
      </c>
      <c r="B9506" t="s">
        <v>9584</v>
      </c>
      <c r="C9506" s="2">
        <v>0.35270833333333335</v>
      </c>
      <c r="D9506">
        <v>0</v>
      </c>
      <c r="E9506" s="51">
        <v>2874.37</v>
      </c>
      <c r="F9506" s="51">
        <v>-0.15307599999999999</v>
      </c>
      <c r="G9506" s="51">
        <v>-224.988</v>
      </c>
      <c r="H9506" s="51">
        <v>-9.9654800000000002E-2</v>
      </c>
      <c r="I9506" s="51">
        <v>-0.61477000000000004</v>
      </c>
      <c r="J9506" s="51">
        <v>175.2</v>
      </c>
      <c r="K9506" s="51">
        <v>169.1</v>
      </c>
      <c r="L9506" s="51">
        <v>146.4</v>
      </c>
      <c r="M9506" s="51">
        <v>24.6</v>
      </c>
      <c r="N9506" s="51">
        <v>0</v>
      </c>
      <c r="O9506" s="51">
        <v>161.9</v>
      </c>
      <c r="P9506" s="51">
        <v>69.001900000000006</v>
      </c>
      <c r="Q9506" s="51">
        <v>143.273</v>
      </c>
      <c r="R9506" s="51">
        <v>-6.0605100000000002E-2</v>
      </c>
      <c r="S9506" s="51">
        <v>0.51827400000000001</v>
      </c>
      <c r="T9506" s="51">
        <v>-0.483209</v>
      </c>
    </row>
    <row r="9507" spans="1:20" x14ac:dyDescent="0.25">
      <c r="A9507">
        <v>9506</v>
      </c>
      <c r="B9507" t="s">
        <v>9585</v>
      </c>
      <c r="C9507" s="2">
        <v>0.35339120370370369</v>
      </c>
      <c r="D9507">
        <v>0</v>
      </c>
      <c r="E9507" s="51">
        <v>2876.53</v>
      </c>
      <c r="F9507" s="51">
        <v>-0.15307599999999999</v>
      </c>
      <c r="G9507" s="51">
        <v>-224.988</v>
      </c>
      <c r="H9507" s="51">
        <v>-9.9654800000000002E-2</v>
      </c>
      <c r="I9507" s="51">
        <v>-0.61458100000000004</v>
      </c>
      <c r="J9507" s="51">
        <v>178.5</v>
      </c>
      <c r="K9507" s="51">
        <v>172.7</v>
      </c>
      <c r="L9507" s="51">
        <v>146.4</v>
      </c>
      <c r="M9507" s="51">
        <v>24.9</v>
      </c>
      <c r="N9507" s="51">
        <v>0</v>
      </c>
      <c r="O9507" s="51">
        <v>161.80000000000001</v>
      </c>
      <c r="P9507" s="51">
        <v>69.013599999999997</v>
      </c>
      <c r="Q9507" s="51">
        <v>142.93199999999999</v>
      </c>
      <c r="R9507" s="51">
        <v>-6.0605100000000002E-2</v>
      </c>
      <c r="S9507" s="51">
        <v>0.39241799999999999</v>
      </c>
      <c r="T9507" s="51">
        <v>-0.483209</v>
      </c>
    </row>
    <row r="9508" spans="1:20" x14ac:dyDescent="0.25">
      <c r="A9508">
        <v>9507</v>
      </c>
      <c r="B9508" t="s">
        <v>9586</v>
      </c>
      <c r="C9508" s="2">
        <v>0.35408564814814819</v>
      </c>
      <c r="D9508">
        <v>0</v>
      </c>
      <c r="E9508" s="51">
        <v>2878.37</v>
      </c>
      <c r="F9508" s="51">
        <v>-0.15307599999999999</v>
      </c>
      <c r="G9508" s="51">
        <v>-224.988</v>
      </c>
      <c r="H9508" s="51">
        <v>-9.9654800000000002E-2</v>
      </c>
      <c r="I9508" s="51">
        <v>-0.61439299999999997</v>
      </c>
      <c r="J9508" s="51">
        <v>179.3</v>
      </c>
      <c r="K9508" s="51">
        <v>176.3</v>
      </c>
      <c r="L9508" s="51">
        <v>146.4</v>
      </c>
      <c r="M9508" s="51">
        <v>24.8</v>
      </c>
      <c r="N9508" s="51">
        <v>0</v>
      </c>
      <c r="O9508" s="51">
        <v>162.1</v>
      </c>
      <c r="P9508" s="51">
        <v>69.013599999999997</v>
      </c>
      <c r="Q9508" s="51">
        <v>143.661</v>
      </c>
      <c r="R9508" s="51">
        <v>-6.0605100000000002E-2</v>
      </c>
      <c r="S9508" s="51">
        <v>0.51827400000000001</v>
      </c>
      <c r="T9508" s="51">
        <v>-0.483209</v>
      </c>
    </row>
    <row r="9509" spans="1:20" x14ac:dyDescent="0.25">
      <c r="A9509">
        <v>9508</v>
      </c>
      <c r="B9509" t="s">
        <v>9587</v>
      </c>
      <c r="C9509" s="2">
        <v>0.35479166666666667</v>
      </c>
      <c r="D9509">
        <v>0</v>
      </c>
      <c r="E9509" s="51">
        <v>2878.37</v>
      </c>
      <c r="F9509" s="51">
        <v>-0.15307599999999999</v>
      </c>
      <c r="G9509" s="51">
        <v>-214.42</v>
      </c>
      <c r="H9509" s="51">
        <v>-9.9654800000000002E-2</v>
      </c>
      <c r="I9509" s="51">
        <v>-0.61552499999999999</v>
      </c>
      <c r="J9509" s="51">
        <v>177.8</v>
      </c>
      <c r="K9509" s="51">
        <v>179.5</v>
      </c>
      <c r="L9509" s="51">
        <v>146.4</v>
      </c>
      <c r="M9509" s="51">
        <v>24.7</v>
      </c>
      <c r="N9509" s="51">
        <v>0</v>
      </c>
      <c r="O9509" s="51">
        <v>162.5</v>
      </c>
      <c r="P9509" s="51">
        <v>69.013599999999997</v>
      </c>
      <c r="Q9509" s="51">
        <v>144.54499999999999</v>
      </c>
      <c r="R9509" s="51">
        <v>-6.0605100000000002E-2</v>
      </c>
      <c r="S9509" s="51">
        <v>0.34613899999999997</v>
      </c>
      <c r="T9509" s="51">
        <v>-0.483209</v>
      </c>
    </row>
    <row r="9510" spans="1:20" x14ac:dyDescent="0.25">
      <c r="A9510">
        <v>9509</v>
      </c>
      <c r="B9510" t="s">
        <v>9588</v>
      </c>
      <c r="C9510" s="2">
        <v>0.35548611111111111</v>
      </c>
      <c r="D9510">
        <v>0</v>
      </c>
      <c r="E9510" s="51">
        <v>2876.53</v>
      </c>
      <c r="F9510" s="51">
        <v>-0.15307599999999999</v>
      </c>
      <c r="G9510" s="51">
        <v>-224.988</v>
      </c>
      <c r="H9510" s="51">
        <v>-9.9654800000000002E-2</v>
      </c>
      <c r="I9510" s="51">
        <v>-0.61495900000000003</v>
      </c>
      <c r="J9510" s="51">
        <v>176.6</v>
      </c>
      <c r="K9510" s="51">
        <v>179.5</v>
      </c>
      <c r="L9510" s="51">
        <v>146.4</v>
      </c>
      <c r="M9510" s="51">
        <v>24.5</v>
      </c>
      <c r="N9510" s="51">
        <v>0</v>
      </c>
      <c r="O9510" s="51">
        <v>162.69999999999999</v>
      </c>
      <c r="P9510" s="51">
        <v>69.001900000000006</v>
      </c>
      <c r="Q9510" s="51">
        <v>145.05600000000001</v>
      </c>
      <c r="R9510" s="51">
        <v>-6.0605100000000002E-2</v>
      </c>
      <c r="S9510" s="51">
        <v>0.51827400000000001</v>
      </c>
      <c r="T9510" s="51">
        <v>-0.483209</v>
      </c>
    </row>
    <row r="9511" spans="1:20" x14ac:dyDescent="0.25">
      <c r="A9511">
        <v>9510</v>
      </c>
      <c r="B9511" t="s">
        <v>9589</v>
      </c>
      <c r="C9511" s="2">
        <v>0.35618055555555556</v>
      </c>
      <c r="D9511">
        <v>0</v>
      </c>
      <c r="E9511" s="51">
        <v>2876.53</v>
      </c>
      <c r="F9511" s="51">
        <v>-0.15307599999999999</v>
      </c>
      <c r="G9511" s="51">
        <v>-224.988</v>
      </c>
      <c r="H9511" s="51">
        <v>-9.9654800000000002E-2</v>
      </c>
      <c r="I9511" s="51">
        <v>-0.61577599999999999</v>
      </c>
      <c r="J9511" s="51">
        <v>175.8</v>
      </c>
      <c r="K9511" s="51">
        <v>176</v>
      </c>
      <c r="L9511" s="51">
        <v>146.4</v>
      </c>
      <c r="M9511" s="51">
        <v>24.5</v>
      </c>
      <c r="N9511" s="51">
        <v>0</v>
      </c>
      <c r="O9511" s="51">
        <v>162.6</v>
      </c>
      <c r="P9511" s="51">
        <v>69.013599999999997</v>
      </c>
      <c r="Q9511" s="51">
        <v>145.05600000000001</v>
      </c>
      <c r="R9511" s="51">
        <v>-6.0605100000000002E-2</v>
      </c>
      <c r="S9511" s="51">
        <v>0.51827400000000001</v>
      </c>
      <c r="T9511" s="51">
        <v>-0.483209</v>
      </c>
    </row>
    <row r="9512" spans="1:20" x14ac:dyDescent="0.25">
      <c r="A9512">
        <v>9511</v>
      </c>
      <c r="B9512" t="s">
        <v>9590</v>
      </c>
      <c r="C9512" s="2">
        <v>0.356875</v>
      </c>
      <c r="D9512">
        <v>0</v>
      </c>
      <c r="E9512" s="51">
        <v>2874.37</v>
      </c>
      <c r="F9512" s="51">
        <v>-0.15307599999999999</v>
      </c>
      <c r="G9512" s="51">
        <v>-224.988</v>
      </c>
      <c r="H9512" s="51">
        <v>-9.9654800000000002E-2</v>
      </c>
      <c r="I9512" s="51">
        <v>-0.61514800000000003</v>
      </c>
      <c r="J9512" s="51">
        <v>175</v>
      </c>
      <c r="K9512" s="51">
        <v>172.8</v>
      </c>
      <c r="L9512" s="51">
        <v>146.4</v>
      </c>
      <c r="M9512" s="51">
        <v>24.2</v>
      </c>
      <c r="N9512" s="51">
        <v>0</v>
      </c>
      <c r="O9512" s="51">
        <v>162.5</v>
      </c>
      <c r="P9512" s="51">
        <v>69.001900000000006</v>
      </c>
      <c r="Q9512" s="51">
        <v>144.77699999999999</v>
      </c>
      <c r="R9512" s="51">
        <v>-6.0605100000000002E-2</v>
      </c>
      <c r="S9512" s="51">
        <v>0.51827400000000001</v>
      </c>
      <c r="T9512" s="51">
        <v>-0.483209</v>
      </c>
    </row>
    <row r="9513" spans="1:20" x14ac:dyDescent="0.25">
      <c r="A9513">
        <v>9512</v>
      </c>
      <c r="B9513" t="s">
        <v>9591</v>
      </c>
      <c r="C9513" s="2">
        <v>0.35755787037037035</v>
      </c>
      <c r="D9513">
        <v>0</v>
      </c>
      <c r="E9513" s="51">
        <v>2875.6</v>
      </c>
      <c r="F9513" s="51">
        <v>-0.15307599999999999</v>
      </c>
      <c r="G9513" s="51">
        <v>-224.988</v>
      </c>
      <c r="H9513" s="51">
        <v>-9.9654800000000002E-2</v>
      </c>
      <c r="I9513" s="51">
        <v>-0.61439299999999997</v>
      </c>
      <c r="J9513" s="51">
        <v>174.2</v>
      </c>
      <c r="K9513" s="51">
        <v>171</v>
      </c>
      <c r="L9513" s="51">
        <v>146.4</v>
      </c>
      <c r="M9513" s="51">
        <v>24.4</v>
      </c>
      <c r="N9513" s="51">
        <v>0</v>
      </c>
      <c r="O9513" s="51">
        <v>162.30000000000001</v>
      </c>
      <c r="P9513" s="51">
        <v>69.001900000000006</v>
      </c>
      <c r="Q9513" s="51">
        <v>144.28100000000001</v>
      </c>
      <c r="R9513" s="51">
        <v>-6.0605100000000002E-2</v>
      </c>
      <c r="S9513" s="51">
        <v>0.51827400000000001</v>
      </c>
      <c r="T9513" s="51">
        <v>-0.483209</v>
      </c>
    </row>
    <row r="9514" spans="1:20" x14ac:dyDescent="0.25">
      <c r="A9514">
        <v>9513</v>
      </c>
      <c r="B9514" t="s">
        <v>9592</v>
      </c>
      <c r="C9514" s="2">
        <v>0.35826388888888888</v>
      </c>
      <c r="D9514">
        <v>0</v>
      </c>
      <c r="E9514" s="51">
        <v>2876.53</v>
      </c>
      <c r="F9514" s="51">
        <v>0.77026399999999995</v>
      </c>
      <c r="G9514" s="51">
        <v>-214.42</v>
      </c>
      <c r="H9514" s="51">
        <v>-9.9654800000000002E-2</v>
      </c>
      <c r="I9514" s="51">
        <v>-0.61552499999999999</v>
      </c>
      <c r="J9514" s="51">
        <v>175.5</v>
      </c>
      <c r="K9514" s="51">
        <v>171.6</v>
      </c>
      <c r="L9514" s="51">
        <v>146.4</v>
      </c>
      <c r="M9514" s="51">
        <v>24.3</v>
      </c>
      <c r="N9514" s="51">
        <v>0</v>
      </c>
      <c r="O9514" s="51">
        <v>161.9</v>
      </c>
      <c r="P9514" s="51">
        <v>69.029200000000003</v>
      </c>
      <c r="Q9514" s="51">
        <v>143.47499999999999</v>
      </c>
      <c r="R9514" s="51">
        <v>-6.0605100000000002E-2</v>
      </c>
      <c r="S9514" s="51">
        <v>3.2092799999999998E-2</v>
      </c>
      <c r="T9514" s="51">
        <v>-0.483209</v>
      </c>
    </row>
    <row r="9515" spans="1:20" x14ac:dyDescent="0.25">
      <c r="A9515">
        <v>9514</v>
      </c>
      <c r="B9515" t="s">
        <v>9593</v>
      </c>
      <c r="C9515" s="2">
        <v>0.35895833333333332</v>
      </c>
      <c r="D9515">
        <v>0</v>
      </c>
      <c r="E9515" s="51">
        <v>2876.53</v>
      </c>
      <c r="F9515" s="51">
        <v>-0.15307599999999999</v>
      </c>
      <c r="G9515" s="51">
        <v>-224.988</v>
      </c>
      <c r="H9515" s="51">
        <v>-9.9654800000000002E-2</v>
      </c>
      <c r="I9515" s="51">
        <v>-0.61439299999999997</v>
      </c>
      <c r="J9515" s="51">
        <v>178.6</v>
      </c>
      <c r="K9515" s="51">
        <v>170.7</v>
      </c>
      <c r="L9515" s="51">
        <v>146.4</v>
      </c>
      <c r="M9515" s="51">
        <v>24.3</v>
      </c>
      <c r="N9515" s="51">
        <v>0</v>
      </c>
      <c r="O9515" s="51">
        <v>161.80000000000001</v>
      </c>
      <c r="P9515" s="51">
        <v>69.013599999999997</v>
      </c>
      <c r="Q9515" s="51">
        <v>143.16399999999999</v>
      </c>
      <c r="R9515" s="51">
        <v>-6.0605100000000002E-2</v>
      </c>
      <c r="S9515" s="51">
        <v>0.51827400000000001</v>
      </c>
      <c r="T9515" s="51">
        <v>-0.483209</v>
      </c>
    </row>
    <row r="9516" spans="1:20" x14ac:dyDescent="0.25">
      <c r="A9516">
        <v>9515</v>
      </c>
      <c r="B9516" t="s">
        <v>9594</v>
      </c>
      <c r="C9516" s="2">
        <v>0.35965277777777777</v>
      </c>
      <c r="D9516">
        <v>0</v>
      </c>
      <c r="E9516" s="51">
        <v>2877.45</v>
      </c>
      <c r="F9516" s="51">
        <v>-0.15307599999999999</v>
      </c>
      <c r="G9516" s="51">
        <v>-224.988</v>
      </c>
      <c r="H9516" s="51">
        <v>-9.9654800000000002E-2</v>
      </c>
      <c r="I9516" s="51">
        <v>-0.61577599999999999</v>
      </c>
      <c r="J9516" s="51">
        <v>179.2</v>
      </c>
      <c r="K9516" s="51">
        <v>168.6</v>
      </c>
      <c r="L9516" s="51">
        <v>146.4</v>
      </c>
      <c r="M9516" s="51">
        <v>24.3</v>
      </c>
      <c r="N9516" s="51">
        <v>0</v>
      </c>
      <c r="O9516" s="51">
        <v>162.1</v>
      </c>
      <c r="P9516" s="51">
        <v>69.013599999999997</v>
      </c>
      <c r="Q9516" s="51">
        <v>143.661</v>
      </c>
      <c r="R9516" s="51">
        <v>-6.0605100000000002E-2</v>
      </c>
      <c r="S9516" s="51">
        <v>0.51827400000000001</v>
      </c>
      <c r="T9516" s="51">
        <v>-0.483209</v>
      </c>
    </row>
    <row r="9517" spans="1:20" x14ac:dyDescent="0.25">
      <c r="A9517">
        <v>9516</v>
      </c>
      <c r="B9517" t="s">
        <v>9595</v>
      </c>
      <c r="C9517" s="2">
        <v>0.36034722222222221</v>
      </c>
      <c r="D9517">
        <v>0</v>
      </c>
      <c r="E9517" s="51">
        <v>2877.45</v>
      </c>
      <c r="F9517" s="51">
        <v>-0.15307599999999999</v>
      </c>
      <c r="G9517" s="51">
        <v>-224.988</v>
      </c>
      <c r="H9517" s="51">
        <v>-9.9654800000000002E-2</v>
      </c>
      <c r="I9517" s="51">
        <v>-0.61577599999999999</v>
      </c>
      <c r="J9517" s="51">
        <v>177.6</v>
      </c>
      <c r="K9517" s="51">
        <v>166.8</v>
      </c>
      <c r="L9517" s="51">
        <v>146.30000000000001</v>
      </c>
      <c r="M9517" s="51">
        <v>24.5</v>
      </c>
      <c r="N9517" s="51">
        <v>0</v>
      </c>
      <c r="O9517" s="51">
        <v>162.4</v>
      </c>
      <c r="P9517" s="51">
        <v>69.013599999999997</v>
      </c>
      <c r="Q9517" s="51">
        <v>143.92400000000001</v>
      </c>
      <c r="R9517" s="51">
        <v>-6.0605100000000002E-2</v>
      </c>
      <c r="S9517" s="51">
        <v>0.51827400000000001</v>
      </c>
      <c r="T9517" s="51">
        <v>-0.483209</v>
      </c>
    </row>
    <row r="9518" spans="1:20" x14ac:dyDescent="0.25">
      <c r="A9518">
        <v>9517</v>
      </c>
      <c r="B9518" t="s">
        <v>9596</v>
      </c>
      <c r="C9518" s="2">
        <v>0.36104166666666665</v>
      </c>
      <c r="D9518">
        <v>0</v>
      </c>
      <c r="E9518" s="51">
        <v>2876.53</v>
      </c>
      <c r="F9518" s="51">
        <v>-0.15307599999999999</v>
      </c>
      <c r="G9518" s="51">
        <v>-224.988</v>
      </c>
      <c r="H9518" s="51">
        <v>-9.9654800000000002E-2</v>
      </c>
      <c r="I9518" s="51">
        <v>-0.61577599999999999</v>
      </c>
      <c r="J9518" s="51">
        <v>176.3</v>
      </c>
      <c r="K9518" s="51">
        <v>168.4</v>
      </c>
      <c r="L9518" s="51">
        <v>146.4</v>
      </c>
      <c r="M9518" s="51">
        <v>24.5</v>
      </c>
      <c r="N9518" s="51">
        <v>0</v>
      </c>
      <c r="O9518" s="51">
        <v>162.6</v>
      </c>
      <c r="P9518" s="51">
        <v>69.013599999999997</v>
      </c>
      <c r="Q9518" s="51">
        <v>143.92400000000001</v>
      </c>
      <c r="R9518" s="51">
        <v>-6.0605100000000002E-2</v>
      </c>
      <c r="S9518" s="51">
        <v>0.51827400000000001</v>
      </c>
      <c r="T9518" s="51">
        <v>-0.483209</v>
      </c>
    </row>
    <row r="9519" spans="1:20" x14ac:dyDescent="0.25">
      <c r="A9519">
        <v>9518</v>
      </c>
      <c r="B9519" t="s">
        <v>9597</v>
      </c>
      <c r="C9519" s="2">
        <v>0.36172453703703705</v>
      </c>
      <c r="D9519">
        <v>0</v>
      </c>
      <c r="E9519" s="51">
        <v>2875.6</v>
      </c>
      <c r="F9519" s="51">
        <v>-0.15307599999999999</v>
      </c>
      <c r="G9519" s="51">
        <v>-224.988</v>
      </c>
      <c r="H9519" s="51">
        <v>-9.9654800000000002E-2</v>
      </c>
      <c r="I9519" s="51">
        <v>-0.61577599999999999</v>
      </c>
      <c r="J9519" s="51">
        <v>175.2</v>
      </c>
      <c r="K9519" s="51">
        <v>172.2</v>
      </c>
      <c r="L9519" s="51">
        <v>146.30000000000001</v>
      </c>
      <c r="M9519" s="51">
        <v>24.6</v>
      </c>
      <c r="N9519" s="51">
        <v>0</v>
      </c>
      <c r="O9519" s="51">
        <v>162.6</v>
      </c>
      <c r="P9519" s="51">
        <v>69.013599999999997</v>
      </c>
      <c r="Q9519" s="51">
        <v>143.76900000000001</v>
      </c>
      <c r="R9519" s="51">
        <v>-6.0605100000000002E-2</v>
      </c>
      <c r="S9519" s="51">
        <v>0.51827400000000001</v>
      </c>
      <c r="T9519" s="51">
        <v>-0.483209</v>
      </c>
    </row>
    <row r="9520" spans="1:20" x14ac:dyDescent="0.25">
      <c r="A9520">
        <v>9519</v>
      </c>
      <c r="B9520" t="s">
        <v>9598</v>
      </c>
      <c r="C9520" s="2">
        <v>0.36243055555555559</v>
      </c>
      <c r="D9520">
        <v>0</v>
      </c>
      <c r="E9520" s="51">
        <v>2876.53</v>
      </c>
      <c r="F9520" s="51">
        <v>-0.15307599999999999</v>
      </c>
      <c r="G9520" s="51">
        <v>-224.988</v>
      </c>
      <c r="H9520" s="51">
        <v>-9.9654800000000002E-2</v>
      </c>
      <c r="I9520" s="51">
        <v>-0.61552499999999999</v>
      </c>
      <c r="J9520" s="51">
        <v>174.3</v>
      </c>
      <c r="K9520" s="51">
        <v>176.1</v>
      </c>
      <c r="L9520" s="51">
        <v>146.4</v>
      </c>
      <c r="M9520" s="51">
        <v>24.3</v>
      </c>
      <c r="N9520" s="51">
        <v>0</v>
      </c>
      <c r="O9520" s="51">
        <v>162.4</v>
      </c>
      <c r="P9520" s="51">
        <v>69.001900000000006</v>
      </c>
      <c r="Q9520" s="51">
        <v>143.53700000000001</v>
      </c>
      <c r="R9520" s="51">
        <v>-6.0605100000000002E-2</v>
      </c>
      <c r="S9520" s="51">
        <v>0.51827400000000001</v>
      </c>
      <c r="T9520" s="51">
        <v>-0.483209</v>
      </c>
    </row>
    <row r="9521" spans="1:20" x14ac:dyDescent="0.25">
      <c r="A9521">
        <v>9520</v>
      </c>
      <c r="B9521" t="s">
        <v>9599</v>
      </c>
      <c r="C9521" s="2">
        <v>0.36312499999999998</v>
      </c>
      <c r="D9521">
        <v>0</v>
      </c>
      <c r="E9521" s="51">
        <v>2875.6</v>
      </c>
      <c r="F9521" s="51">
        <v>-0.15307599999999999</v>
      </c>
      <c r="G9521" s="51">
        <v>-224.988</v>
      </c>
      <c r="H9521" s="51">
        <v>-9.9654800000000002E-2</v>
      </c>
      <c r="I9521" s="51">
        <v>-0.61577599999999999</v>
      </c>
      <c r="J9521" s="51">
        <v>175.3</v>
      </c>
      <c r="K9521" s="51">
        <v>179.2</v>
      </c>
      <c r="L9521" s="51">
        <v>146.4</v>
      </c>
      <c r="M9521" s="51">
        <v>24.1</v>
      </c>
      <c r="N9521" s="51">
        <v>0</v>
      </c>
      <c r="O9521" s="51">
        <v>162.19999999999999</v>
      </c>
      <c r="P9521" s="51">
        <v>69.013599999999997</v>
      </c>
      <c r="Q9521" s="51">
        <v>143.16399999999999</v>
      </c>
      <c r="R9521" s="51">
        <v>-6.0605100000000002E-2</v>
      </c>
      <c r="S9521" s="51">
        <v>0.51827400000000001</v>
      </c>
      <c r="T9521" s="51">
        <v>-0.483209</v>
      </c>
    </row>
    <row r="9522" spans="1:20" x14ac:dyDescent="0.25">
      <c r="A9522">
        <v>9521</v>
      </c>
      <c r="B9522" t="s">
        <v>9600</v>
      </c>
      <c r="C9522" s="2">
        <v>0.36381944444444447</v>
      </c>
      <c r="D9522">
        <v>0</v>
      </c>
      <c r="E9522" s="51">
        <v>2879.3</v>
      </c>
      <c r="F9522" s="51">
        <v>-0.15307599999999999</v>
      </c>
      <c r="G9522" s="51">
        <v>-224.988</v>
      </c>
      <c r="H9522" s="51">
        <v>-9.9654800000000002E-2</v>
      </c>
      <c r="I9522" s="51">
        <v>-0.61495900000000003</v>
      </c>
      <c r="J9522" s="51">
        <v>178.6</v>
      </c>
      <c r="K9522" s="51">
        <v>180.2</v>
      </c>
      <c r="L9522" s="51">
        <v>146.30000000000001</v>
      </c>
      <c r="M9522" s="51">
        <v>24.4</v>
      </c>
      <c r="N9522" s="51">
        <v>0</v>
      </c>
      <c r="O9522" s="51">
        <v>162.1</v>
      </c>
      <c r="P9522" s="51">
        <v>69.013599999999997</v>
      </c>
      <c r="Q9522" s="51">
        <v>143.16399999999999</v>
      </c>
      <c r="R9522" s="51">
        <v>-6.0605100000000002E-2</v>
      </c>
      <c r="S9522" s="51">
        <v>0.51827400000000001</v>
      </c>
      <c r="T9522" s="51">
        <v>-0.483209</v>
      </c>
    </row>
    <row r="9523" spans="1:20" x14ac:dyDescent="0.25">
      <c r="A9523">
        <v>9522</v>
      </c>
      <c r="B9523" t="s">
        <v>9601</v>
      </c>
      <c r="C9523" s="2">
        <v>0.36451388888888886</v>
      </c>
      <c r="D9523">
        <v>0</v>
      </c>
      <c r="E9523" s="51">
        <v>2878.37</v>
      </c>
      <c r="F9523" s="51">
        <v>-0.15307599999999999</v>
      </c>
      <c r="G9523" s="51">
        <v>-224.988</v>
      </c>
      <c r="H9523" s="51">
        <v>-9.9654800000000002E-2</v>
      </c>
      <c r="I9523" s="51">
        <v>-0.61552499999999999</v>
      </c>
      <c r="J9523" s="51">
        <v>178.7</v>
      </c>
      <c r="K9523" s="51">
        <v>177.3</v>
      </c>
      <c r="L9523" s="51">
        <v>146.30000000000001</v>
      </c>
      <c r="M9523" s="51">
        <v>24.1</v>
      </c>
      <c r="N9523" s="51">
        <v>0</v>
      </c>
      <c r="O9523" s="51">
        <v>162.30000000000001</v>
      </c>
      <c r="P9523" s="51">
        <v>69.013599999999997</v>
      </c>
      <c r="Q9523" s="51">
        <v>144.048</v>
      </c>
      <c r="R9523" s="51">
        <v>-6.0605100000000002E-2</v>
      </c>
      <c r="S9523" s="51">
        <v>0.51827400000000001</v>
      </c>
      <c r="T9523" s="51">
        <v>-0.483209</v>
      </c>
    </row>
    <row r="9524" spans="1:20" x14ac:dyDescent="0.25">
      <c r="A9524">
        <v>9523</v>
      </c>
      <c r="B9524" t="s">
        <v>9602</v>
      </c>
      <c r="C9524" s="2">
        <v>0.36520833333333336</v>
      </c>
      <c r="D9524">
        <v>0</v>
      </c>
      <c r="E9524" s="51">
        <v>2876.53</v>
      </c>
      <c r="F9524" s="51">
        <v>-0.15307599999999999</v>
      </c>
      <c r="G9524" s="51">
        <v>-224.988</v>
      </c>
      <c r="H9524" s="51">
        <v>-9.9654800000000002E-2</v>
      </c>
      <c r="I9524" s="51">
        <v>-0.61533599999999999</v>
      </c>
      <c r="J9524" s="51">
        <v>177.4</v>
      </c>
      <c r="K9524" s="51">
        <v>173.6</v>
      </c>
      <c r="L9524" s="51">
        <v>146.30000000000001</v>
      </c>
      <c r="M9524" s="51">
        <v>24.3</v>
      </c>
      <c r="N9524" s="51">
        <v>0</v>
      </c>
      <c r="O9524" s="51">
        <v>162.6</v>
      </c>
      <c r="P9524" s="51">
        <v>69.001900000000006</v>
      </c>
      <c r="Q9524" s="51">
        <v>144.38999999999999</v>
      </c>
      <c r="R9524" s="51">
        <v>-6.0605100000000002E-2</v>
      </c>
      <c r="S9524" s="51">
        <v>0.51827400000000001</v>
      </c>
      <c r="T9524" s="51">
        <v>-0.483209</v>
      </c>
    </row>
    <row r="9525" spans="1:20" x14ac:dyDescent="0.25">
      <c r="A9525">
        <v>9524</v>
      </c>
      <c r="B9525" t="s">
        <v>9603</v>
      </c>
      <c r="C9525" s="2">
        <v>0.36590277777777774</v>
      </c>
      <c r="D9525">
        <v>0</v>
      </c>
      <c r="E9525" s="51">
        <v>2876.53</v>
      </c>
      <c r="F9525" s="51">
        <v>0.77026399999999995</v>
      </c>
      <c r="G9525" s="51">
        <v>-214.42</v>
      </c>
      <c r="H9525" s="51">
        <v>-9.9654800000000002E-2</v>
      </c>
      <c r="I9525" s="51">
        <v>-0.61552499999999999</v>
      </c>
      <c r="J9525" s="51">
        <v>176.3</v>
      </c>
      <c r="K9525" s="51">
        <v>170.7</v>
      </c>
      <c r="L9525" s="51">
        <v>146.4</v>
      </c>
      <c r="M9525" s="51">
        <v>24.1</v>
      </c>
      <c r="N9525" s="51">
        <v>0</v>
      </c>
      <c r="O9525" s="51">
        <v>162.6</v>
      </c>
      <c r="P9525" s="51">
        <v>69.013599999999997</v>
      </c>
      <c r="Q9525" s="51">
        <v>144.38999999999999</v>
      </c>
      <c r="R9525" s="51">
        <v>-6.0605100000000002E-2</v>
      </c>
      <c r="S9525" s="51">
        <v>0.14976900000000001</v>
      </c>
      <c r="T9525" s="51">
        <v>-0.483209</v>
      </c>
    </row>
    <row r="9526" spans="1:20" x14ac:dyDescent="0.25">
      <c r="A9526">
        <v>9525</v>
      </c>
      <c r="B9526" t="s">
        <v>9604</v>
      </c>
      <c r="C9526" s="2">
        <v>0.36659722222222224</v>
      </c>
      <c r="D9526">
        <v>0</v>
      </c>
      <c r="E9526" s="51">
        <v>2875.6</v>
      </c>
      <c r="F9526" s="51">
        <v>-0.15307599999999999</v>
      </c>
      <c r="G9526" s="51">
        <v>-224.988</v>
      </c>
      <c r="H9526" s="51">
        <v>-9.9654800000000002E-2</v>
      </c>
      <c r="I9526" s="51">
        <v>-0.61552499999999999</v>
      </c>
      <c r="J9526" s="51">
        <v>175.5</v>
      </c>
      <c r="K9526" s="51">
        <v>171.1</v>
      </c>
      <c r="L9526" s="51">
        <v>146.30000000000001</v>
      </c>
      <c r="M9526" s="51">
        <v>24.3</v>
      </c>
      <c r="N9526" s="51">
        <v>0</v>
      </c>
      <c r="O9526" s="51">
        <v>162.6</v>
      </c>
      <c r="P9526" s="51">
        <v>69.013599999999997</v>
      </c>
      <c r="Q9526" s="51">
        <v>144.15700000000001</v>
      </c>
      <c r="R9526" s="51">
        <v>-6.0605100000000002E-2</v>
      </c>
      <c r="S9526" s="51">
        <v>0.51827400000000001</v>
      </c>
      <c r="T9526" s="51">
        <v>-0.483209</v>
      </c>
    </row>
    <row r="9527" spans="1:20" x14ac:dyDescent="0.25">
      <c r="A9527">
        <v>9526</v>
      </c>
      <c r="B9527" t="s">
        <v>9605</v>
      </c>
      <c r="C9527" s="2">
        <v>0.36729166666666663</v>
      </c>
      <c r="D9527">
        <v>0</v>
      </c>
      <c r="E9527" s="51">
        <v>2876.53</v>
      </c>
      <c r="F9527" s="51">
        <v>-0.15307599999999999</v>
      </c>
      <c r="G9527" s="51">
        <v>-224.988</v>
      </c>
      <c r="H9527" s="51">
        <v>-9.9654800000000002E-2</v>
      </c>
      <c r="I9527" s="51">
        <v>-0.61577599999999999</v>
      </c>
      <c r="J9527" s="51">
        <v>174.5</v>
      </c>
      <c r="K9527" s="51">
        <v>173.3</v>
      </c>
      <c r="L9527" s="51">
        <v>146.30000000000001</v>
      </c>
      <c r="M9527" s="51">
        <v>24.4</v>
      </c>
      <c r="N9527" s="51">
        <v>0</v>
      </c>
      <c r="O9527" s="51">
        <v>162.4</v>
      </c>
      <c r="P9527" s="51">
        <v>69.001900000000006</v>
      </c>
      <c r="Q9527" s="51">
        <v>143.76900000000001</v>
      </c>
      <c r="R9527" s="51">
        <v>-6.0605100000000002E-2</v>
      </c>
      <c r="S9527" s="51">
        <v>0.51827400000000001</v>
      </c>
      <c r="T9527" s="51">
        <v>-0.483209</v>
      </c>
    </row>
    <row r="9528" spans="1:20" x14ac:dyDescent="0.25">
      <c r="A9528">
        <v>9527</v>
      </c>
      <c r="B9528" t="s">
        <v>9606</v>
      </c>
      <c r="C9528" s="2">
        <v>0.36798611111111112</v>
      </c>
      <c r="D9528">
        <v>0</v>
      </c>
      <c r="E9528" s="51">
        <v>2875.6</v>
      </c>
      <c r="F9528" s="51">
        <v>-0.15307599999999999</v>
      </c>
      <c r="G9528" s="51">
        <v>-224.988</v>
      </c>
      <c r="H9528" s="51">
        <v>-9.9654800000000002E-2</v>
      </c>
      <c r="I9528" s="51">
        <v>-0.61439299999999997</v>
      </c>
      <c r="J9528" s="51">
        <v>175.6</v>
      </c>
      <c r="K9528" s="51">
        <v>176.8</v>
      </c>
      <c r="L9528" s="51">
        <v>146.30000000000001</v>
      </c>
      <c r="M9528" s="51">
        <v>24.4</v>
      </c>
      <c r="N9528" s="51">
        <v>0</v>
      </c>
      <c r="O9528" s="51">
        <v>162.1</v>
      </c>
      <c r="P9528" s="51">
        <v>69.001900000000006</v>
      </c>
      <c r="Q9528" s="51">
        <v>143.273</v>
      </c>
      <c r="R9528" s="51">
        <v>-6.0605100000000002E-2</v>
      </c>
      <c r="S9528" s="51">
        <v>0.51827400000000001</v>
      </c>
      <c r="T9528" s="51">
        <v>-0.483209</v>
      </c>
    </row>
    <row r="9529" spans="1:20" x14ac:dyDescent="0.25">
      <c r="A9529">
        <v>9528</v>
      </c>
      <c r="B9529" t="s">
        <v>9607</v>
      </c>
      <c r="C9529" s="2">
        <v>0.36868055555555551</v>
      </c>
      <c r="D9529">
        <v>0</v>
      </c>
      <c r="E9529" s="51">
        <v>2879.3</v>
      </c>
      <c r="F9529" s="51">
        <v>-0.15307599999999999</v>
      </c>
      <c r="G9529" s="51">
        <v>-224.988</v>
      </c>
      <c r="H9529" s="51">
        <v>-9.9654800000000002E-2</v>
      </c>
      <c r="I9529" s="51">
        <v>-0.61552499999999999</v>
      </c>
      <c r="J9529" s="51">
        <v>178.4</v>
      </c>
      <c r="K9529" s="51">
        <v>179.2</v>
      </c>
      <c r="L9529" s="51">
        <v>146.30000000000001</v>
      </c>
      <c r="M9529" s="51">
        <v>24.4</v>
      </c>
      <c r="N9529" s="51">
        <v>0</v>
      </c>
      <c r="O9529" s="51">
        <v>162</v>
      </c>
      <c r="P9529" s="51">
        <v>69.001900000000006</v>
      </c>
      <c r="Q9529" s="51">
        <v>143.16399999999999</v>
      </c>
      <c r="R9529" s="51">
        <v>-6.0605100000000002E-2</v>
      </c>
      <c r="S9529" s="51">
        <v>0.51827400000000001</v>
      </c>
      <c r="T9529" s="51">
        <v>-0.483209</v>
      </c>
    </row>
    <row r="9530" spans="1:20" x14ac:dyDescent="0.25">
      <c r="A9530">
        <v>9529</v>
      </c>
      <c r="B9530" t="s">
        <v>9608</v>
      </c>
      <c r="C9530" s="2">
        <v>0.36937500000000001</v>
      </c>
      <c r="D9530">
        <v>0</v>
      </c>
      <c r="E9530" s="51">
        <v>2878.37</v>
      </c>
      <c r="F9530" s="51">
        <v>-0.15307599999999999</v>
      </c>
      <c r="G9530" s="51">
        <v>-224.988</v>
      </c>
      <c r="H9530" s="51">
        <v>-9.9654800000000002E-2</v>
      </c>
      <c r="I9530" s="51">
        <v>-0.61552499999999999</v>
      </c>
      <c r="J9530" s="51">
        <v>177.8</v>
      </c>
      <c r="K9530" s="51">
        <v>179.8</v>
      </c>
      <c r="L9530" s="51">
        <v>146.30000000000001</v>
      </c>
      <c r="M9530" s="51">
        <v>24.4</v>
      </c>
      <c r="N9530" s="51">
        <v>0</v>
      </c>
      <c r="O9530" s="51">
        <v>162.19999999999999</v>
      </c>
      <c r="P9530" s="51">
        <v>69.013599999999997</v>
      </c>
      <c r="Q9530" s="51">
        <v>144.15700000000001</v>
      </c>
      <c r="R9530" s="51">
        <v>-6.0605100000000002E-2</v>
      </c>
      <c r="S9530" s="51">
        <v>0.51827400000000001</v>
      </c>
      <c r="T9530" s="51">
        <v>-0.483209</v>
      </c>
    </row>
    <row r="9531" spans="1:20" x14ac:dyDescent="0.25">
      <c r="A9531">
        <v>9530</v>
      </c>
      <c r="B9531" t="s">
        <v>9609</v>
      </c>
      <c r="C9531" s="2">
        <v>0.3700694444444444</v>
      </c>
      <c r="D9531">
        <v>0</v>
      </c>
      <c r="E9531" s="51">
        <v>2877.45</v>
      </c>
      <c r="F9531" s="51">
        <v>-0.15307599999999999</v>
      </c>
      <c r="G9531" s="51">
        <v>-224.988</v>
      </c>
      <c r="H9531" s="51">
        <v>-9.9654800000000002E-2</v>
      </c>
      <c r="I9531" s="51">
        <v>-0.61596499999999998</v>
      </c>
      <c r="J9531" s="51">
        <v>176.6</v>
      </c>
      <c r="K9531" s="51">
        <v>176.6</v>
      </c>
      <c r="L9531" s="51">
        <v>146.30000000000001</v>
      </c>
      <c r="M9531" s="51">
        <v>24.1</v>
      </c>
      <c r="N9531" s="51">
        <v>0</v>
      </c>
      <c r="O9531" s="51">
        <v>162.30000000000001</v>
      </c>
      <c r="P9531" s="51">
        <v>69.001900000000006</v>
      </c>
      <c r="Q9531" s="51">
        <v>144.54499999999999</v>
      </c>
      <c r="R9531" s="51">
        <v>-6.0605100000000002E-2</v>
      </c>
      <c r="S9531" s="51">
        <v>0.51827400000000001</v>
      </c>
      <c r="T9531" s="51">
        <v>-0.483209</v>
      </c>
    </row>
    <row r="9532" spans="1:20" x14ac:dyDescent="0.25">
      <c r="A9532">
        <v>9531</v>
      </c>
      <c r="B9532" t="s">
        <v>9610</v>
      </c>
      <c r="C9532" s="2">
        <v>0.37076388888888889</v>
      </c>
      <c r="D9532">
        <v>0</v>
      </c>
      <c r="E9532" s="51">
        <v>2875.6</v>
      </c>
      <c r="F9532" s="51">
        <v>-0.15307599999999999</v>
      </c>
      <c r="G9532" s="51">
        <v>-224.988</v>
      </c>
      <c r="H9532" s="51">
        <v>-9.9654800000000002E-2</v>
      </c>
      <c r="I9532" s="51">
        <v>-0.61596499999999998</v>
      </c>
      <c r="J9532" s="51">
        <v>175.7</v>
      </c>
      <c r="K9532" s="51">
        <v>173.1</v>
      </c>
      <c r="L9532" s="51">
        <v>146.30000000000001</v>
      </c>
      <c r="M9532" s="51">
        <v>24.5</v>
      </c>
      <c r="N9532" s="51">
        <v>0</v>
      </c>
      <c r="O9532" s="51">
        <v>162.30000000000001</v>
      </c>
      <c r="P9532" s="51">
        <v>69.001900000000006</v>
      </c>
      <c r="Q9532" s="51">
        <v>144.38999999999999</v>
      </c>
      <c r="R9532" s="51">
        <v>-6.0605100000000002E-2</v>
      </c>
      <c r="S9532" s="51">
        <v>0.51827400000000001</v>
      </c>
      <c r="T9532" s="51">
        <v>-0.483209</v>
      </c>
    </row>
    <row r="9533" spans="1:20" x14ac:dyDescent="0.25">
      <c r="A9533">
        <v>9532</v>
      </c>
      <c r="B9533" t="s">
        <v>9611</v>
      </c>
      <c r="C9533" s="2">
        <v>0.37145833333333328</v>
      </c>
      <c r="D9533">
        <v>0</v>
      </c>
      <c r="E9533" s="51">
        <v>2875.6</v>
      </c>
      <c r="F9533" s="51">
        <v>-0.15307599999999999</v>
      </c>
      <c r="G9533" s="51">
        <v>-224.988</v>
      </c>
      <c r="H9533" s="51">
        <v>-9.9654800000000002E-2</v>
      </c>
      <c r="I9533" s="51">
        <v>-0.61514800000000003</v>
      </c>
      <c r="J9533" s="51">
        <v>174.9</v>
      </c>
      <c r="K9533" s="51">
        <v>170.4</v>
      </c>
      <c r="L9533" s="51">
        <v>146.30000000000001</v>
      </c>
      <c r="M9533" s="51">
        <v>24.5</v>
      </c>
      <c r="N9533" s="51">
        <v>0</v>
      </c>
      <c r="O9533" s="51">
        <v>162.19999999999999</v>
      </c>
      <c r="P9533" s="51">
        <v>69.013599999999997</v>
      </c>
      <c r="Q9533" s="51">
        <v>144.048</v>
      </c>
      <c r="R9533" s="51">
        <v>-6.0605100000000002E-2</v>
      </c>
      <c r="S9533" s="51">
        <v>0.51827400000000001</v>
      </c>
      <c r="T9533" s="51">
        <v>-0.483209</v>
      </c>
    </row>
    <row r="9534" spans="1:20" x14ac:dyDescent="0.25">
      <c r="A9534">
        <v>9533</v>
      </c>
      <c r="B9534" t="s">
        <v>9612</v>
      </c>
      <c r="C9534" s="2">
        <v>0.37215277777777778</v>
      </c>
      <c r="D9534">
        <v>0</v>
      </c>
      <c r="E9534" s="51">
        <v>2875.6</v>
      </c>
      <c r="F9534" s="51">
        <v>-0.15307599999999999</v>
      </c>
      <c r="G9534" s="51">
        <v>-224.988</v>
      </c>
      <c r="H9534" s="51">
        <v>-9.9654800000000002E-2</v>
      </c>
      <c r="I9534" s="51">
        <v>-0.61439299999999997</v>
      </c>
      <c r="J9534" s="51">
        <v>174</v>
      </c>
      <c r="K9534" s="51">
        <v>171.1</v>
      </c>
      <c r="L9534" s="51">
        <v>146.4</v>
      </c>
      <c r="M9534" s="51">
        <v>24.5</v>
      </c>
      <c r="N9534" s="51">
        <v>0</v>
      </c>
      <c r="O9534" s="51">
        <v>162</v>
      </c>
      <c r="P9534" s="51">
        <v>69.001900000000006</v>
      </c>
      <c r="Q9534" s="51">
        <v>143.53700000000001</v>
      </c>
      <c r="R9534" s="51">
        <v>-6.0605100000000002E-2</v>
      </c>
      <c r="S9534" s="51">
        <v>0.51827400000000001</v>
      </c>
      <c r="T9534" s="51">
        <v>-0.483209</v>
      </c>
    </row>
    <row r="9535" spans="1:20" x14ac:dyDescent="0.25">
      <c r="A9535">
        <v>9534</v>
      </c>
      <c r="B9535" t="s">
        <v>9613</v>
      </c>
      <c r="C9535" s="2">
        <v>0.37284722222222227</v>
      </c>
      <c r="D9535">
        <v>0</v>
      </c>
      <c r="E9535" s="51">
        <v>2875.6</v>
      </c>
      <c r="F9535" s="51">
        <v>-0.15307599999999999</v>
      </c>
      <c r="G9535" s="51">
        <v>-224.988</v>
      </c>
      <c r="H9535" s="51">
        <v>-9.9654800000000002E-2</v>
      </c>
      <c r="I9535" s="51">
        <v>-0.61439299999999997</v>
      </c>
      <c r="J9535" s="51">
        <v>173.2</v>
      </c>
      <c r="K9535" s="51">
        <v>170.4</v>
      </c>
      <c r="L9535" s="51">
        <v>146.4</v>
      </c>
      <c r="M9535" s="51">
        <v>24.5</v>
      </c>
      <c r="N9535" s="51">
        <v>0</v>
      </c>
      <c r="O9535" s="51">
        <v>161.69999999999999</v>
      </c>
      <c r="P9535" s="51">
        <v>69.001900000000006</v>
      </c>
      <c r="Q9535" s="51">
        <v>143.04</v>
      </c>
      <c r="R9535" s="51">
        <v>-6.0605100000000002E-2</v>
      </c>
      <c r="S9535" s="51">
        <v>0.51827400000000001</v>
      </c>
      <c r="T9535" s="51">
        <v>-0.483209</v>
      </c>
    </row>
    <row r="9536" spans="1:20" x14ac:dyDescent="0.25">
      <c r="A9536">
        <v>9535</v>
      </c>
      <c r="B9536" t="s">
        <v>9614</v>
      </c>
      <c r="C9536" s="2">
        <v>0.37355324074074076</v>
      </c>
      <c r="D9536">
        <v>0</v>
      </c>
      <c r="E9536" s="51">
        <v>2876.53</v>
      </c>
      <c r="F9536" s="51">
        <v>-0.15307599999999999</v>
      </c>
      <c r="G9536" s="51">
        <v>-214.42</v>
      </c>
      <c r="H9536" s="51">
        <v>-9.9654800000000002E-2</v>
      </c>
      <c r="I9536" s="51">
        <v>-0.61577599999999999</v>
      </c>
      <c r="J9536" s="51">
        <v>172.4</v>
      </c>
      <c r="K9536" s="51">
        <v>171.4</v>
      </c>
      <c r="L9536" s="51">
        <v>146.30000000000001</v>
      </c>
      <c r="M9536" s="51">
        <v>24.7</v>
      </c>
      <c r="N9536" s="51">
        <v>0</v>
      </c>
      <c r="O9536" s="51">
        <v>161.4</v>
      </c>
      <c r="P9536" s="51">
        <v>69.029200000000003</v>
      </c>
      <c r="Q9536" s="51">
        <v>142.26499999999999</v>
      </c>
      <c r="R9536" s="51">
        <v>-6.0605100000000002E-2</v>
      </c>
      <c r="S9536" s="51">
        <v>-1.37917E-2</v>
      </c>
      <c r="T9536" s="51">
        <v>-0.483209</v>
      </c>
    </row>
    <row r="9537" spans="1:20" x14ac:dyDescent="0.25">
      <c r="A9537">
        <v>9536</v>
      </c>
      <c r="B9537" t="s">
        <v>9615</v>
      </c>
      <c r="C9537" s="2">
        <v>0.37423611111111116</v>
      </c>
      <c r="D9537">
        <v>0</v>
      </c>
      <c r="E9537" s="51">
        <v>2875.6</v>
      </c>
      <c r="F9537" s="51">
        <v>-0.15307599999999999</v>
      </c>
      <c r="G9537" s="51">
        <v>-224.988</v>
      </c>
      <c r="H9537" s="51">
        <v>-9.9654800000000002E-2</v>
      </c>
      <c r="I9537" s="51">
        <v>-0.61577599999999999</v>
      </c>
      <c r="J9537" s="51">
        <v>173.6</v>
      </c>
      <c r="K9537" s="51">
        <v>174.8</v>
      </c>
      <c r="L9537" s="51">
        <v>146.19999999999999</v>
      </c>
      <c r="M9537" s="51">
        <v>24.4</v>
      </c>
      <c r="N9537" s="51">
        <v>0</v>
      </c>
      <c r="O9537" s="51">
        <v>161</v>
      </c>
      <c r="P9537" s="51">
        <v>69.013599999999997</v>
      </c>
      <c r="Q9537" s="51">
        <v>141.536</v>
      </c>
      <c r="R9537" s="51">
        <v>-6.0605100000000002E-2</v>
      </c>
      <c r="S9537" s="51">
        <v>0.51827400000000001</v>
      </c>
      <c r="T9537" s="51">
        <v>-0.483209</v>
      </c>
    </row>
    <row r="9538" spans="1:20" x14ac:dyDescent="0.25">
      <c r="A9538">
        <v>9537</v>
      </c>
      <c r="B9538" t="s">
        <v>9616</v>
      </c>
      <c r="C9538" s="2">
        <v>0.37493055555555554</v>
      </c>
      <c r="D9538">
        <v>0</v>
      </c>
      <c r="E9538" s="51">
        <v>2878.37</v>
      </c>
      <c r="F9538" s="51">
        <v>-0.15307599999999999</v>
      </c>
      <c r="G9538" s="51">
        <v>-224.988</v>
      </c>
      <c r="H9538" s="51">
        <v>-9.9654800000000002E-2</v>
      </c>
      <c r="I9538" s="51">
        <v>-0.61439299999999997</v>
      </c>
      <c r="J9538" s="51">
        <v>178.1</v>
      </c>
      <c r="K9538" s="51">
        <v>177.9</v>
      </c>
      <c r="L9538" s="51">
        <v>146.19999999999999</v>
      </c>
      <c r="M9538" s="51">
        <v>24.6</v>
      </c>
      <c r="N9538" s="51">
        <v>0</v>
      </c>
      <c r="O9538" s="51">
        <v>160.9</v>
      </c>
      <c r="P9538" s="51">
        <v>69.013599999999997</v>
      </c>
      <c r="Q9538" s="51">
        <v>141.304</v>
      </c>
      <c r="R9538" s="51">
        <v>-6.0605100000000002E-2</v>
      </c>
      <c r="S9538" s="51">
        <v>0.51310500000000003</v>
      </c>
      <c r="T9538" s="51">
        <v>-0.483209</v>
      </c>
    </row>
    <row r="9539" spans="1:20" x14ac:dyDescent="0.25">
      <c r="A9539">
        <v>9538</v>
      </c>
      <c r="B9539" t="s">
        <v>9617</v>
      </c>
      <c r="C9539" s="2">
        <v>0.37562500000000004</v>
      </c>
      <c r="D9539">
        <v>0</v>
      </c>
      <c r="E9539" s="51">
        <v>2880.22</v>
      </c>
      <c r="F9539" s="51">
        <v>-0.15307599999999999</v>
      </c>
      <c r="G9539" s="51">
        <v>-224.988</v>
      </c>
      <c r="H9539" s="51">
        <v>-9.9654800000000002E-2</v>
      </c>
      <c r="I9539" s="51">
        <v>-0.61552499999999999</v>
      </c>
      <c r="J9539" s="51">
        <v>179.6</v>
      </c>
      <c r="K9539" s="51">
        <v>180.3</v>
      </c>
      <c r="L9539" s="51">
        <v>146.30000000000001</v>
      </c>
      <c r="M9539" s="51">
        <v>24.3</v>
      </c>
      <c r="N9539" s="51">
        <v>0</v>
      </c>
      <c r="O9539" s="51">
        <v>161.30000000000001</v>
      </c>
      <c r="P9539" s="51">
        <v>69.013599999999997</v>
      </c>
      <c r="Q9539" s="51">
        <v>142.41999999999999</v>
      </c>
      <c r="R9539" s="51">
        <v>-6.0605100000000002E-2</v>
      </c>
      <c r="S9539" s="51">
        <v>0.51827400000000001</v>
      </c>
      <c r="T9539" s="51">
        <v>-0.483209</v>
      </c>
    </row>
    <row r="9540" spans="1:20" x14ac:dyDescent="0.25">
      <c r="A9540">
        <v>9539</v>
      </c>
      <c r="B9540" t="s">
        <v>9618</v>
      </c>
      <c r="C9540" s="2">
        <v>0.37631944444444443</v>
      </c>
      <c r="D9540">
        <v>0</v>
      </c>
      <c r="E9540" s="51">
        <v>2878.37</v>
      </c>
      <c r="F9540" s="51">
        <v>-0.15307599999999999</v>
      </c>
      <c r="G9540" s="51">
        <v>-224.988</v>
      </c>
      <c r="H9540" s="51">
        <v>-9.9654800000000002E-2</v>
      </c>
      <c r="I9540" s="51">
        <v>-0.61439299999999997</v>
      </c>
      <c r="J9540" s="51">
        <v>178</v>
      </c>
      <c r="K9540" s="51">
        <v>178.8</v>
      </c>
      <c r="L9540" s="51">
        <v>146.30000000000001</v>
      </c>
      <c r="M9540" s="51">
        <v>25</v>
      </c>
      <c r="N9540" s="51">
        <v>0</v>
      </c>
      <c r="O9540" s="51">
        <v>161.80000000000001</v>
      </c>
      <c r="P9540" s="51">
        <v>69.013599999999997</v>
      </c>
      <c r="Q9540" s="51">
        <v>143.53700000000001</v>
      </c>
      <c r="R9540" s="51">
        <v>-6.0605100000000002E-2</v>
      </c>
      <c r="S9540" s="51">
        <v>0.51827400000000001</v>
      </c>
      <c r="T9540" s="51">
        <v>-0.483209</v>
      </c>
    </row>
    <row r="9541" spans="1:20" x14ac:dyDescent="0.25">
      <c r="A9541">
        <v>9540</v>
      </c>
      <c r="B9541" t="s">
        <v>9619</v>
      </c>
      <c r="C9541" s="2">
        <v>0.37702546296296297</v>
      </c>
      <c r="D9541">
        <v>0</v>
      </c>
      <c r="E9541" s="51">
        <v>2877.45</v>
      </c>
      <c r="F9541" s="51">
        <v>-0.15307599999999999</v>
      </c>
      <c r="G9541" s="51">
        <v>-224.988</v>
      </c>
      <c r="H9541" s="51">
        <v>-9.9654800000000002E-2</v>
      </c>
      <c r="I9541" s="51">
        <v>-0.61439299999999997</v>
      </c>
      <c r="J9541" s="51">
        <v>176.9</v>
      </c>
      <c r="K9541" s="51">
        <v>175</v>
      </c>
      <c r="L9541" s="51">
        <v>146.30000000000001</v>
      </c>
      <c r="M9541" s="51">
        <v>24.9</v>
      </c>
      <c r="N9541" s="51">
        <v>0</v>
      </c>
      <c r="O9541" s="51">
        <v>162.1</v>
      </c>
      <c r="P9541" s="51">
        <v>69.001900000000006</v>
      </c>
      <c r="Q9541" s="51">
        <v>143.893</v>
      </c>
      <c r="R9541" s="51">
        <v>-6.0605100000000002E-2</v>
      </c>
      <c r="S9541" s="51">
        <v>0.51827400000000001</v>
      </c>
      <c r="T9541" s="51">
        <v>-0.483209</v>
      </c>
    </row>
    <row r="9542" spans="1:20" x14ac:dyDescent="0.25">
      <c r="A9542">
        <v>9541</v>
      </c>
      <c r="B9542" t="s">
        <v>9620</v>
      </c>
      <c r="C9542" s="2">
        <v>0.37770833333333331</v>
      </c>
      <c r="D9542">
        <v>0</v>
      </c>
      <c r="E9542" s="51">
        <v>2876.53</v>
      </c>
      <c r="F9542" s="51">
        <v>-0.15307599999999999</v>
      </c>
      <c r="G9542" s="51">
        <v>-224.988</v>
      </c>
      <c r="H9542" s="51">
        <v>-9.9654800000000002E-2</v>
      </c>
      <c r="I9542" s="51">
        <v>-0.61495900000000003</v>
      </c>
      <c r="J9542" s="51">
        <v>175.9</v>
      </c>
      <c r="K9542" s="51">
        <v>172.1</v>
      </c>
      <c r="L9542" s="51">
        <v>146.30000000000001</v>
      </c>
      <c r="M9542" s="51">
        <v>24.9</v>
      </c>
      <c r="N9542" s="51">
        <v>0</v>
      </c>
      <c r="O9542" s="51">
        <v>162.19999999999999</v>
      </c>
      <c r="P9542" s="51">
        <v>69.013599999999997</v>
      </c>
      <c r="Q9542" s="51">
        <v>143.893</v>
      </c>
      <c r="R9542" s="51">
        <v>-6.0605100000000002E-2</v>
      </c>
      <c r="S9542" s="51">
        <v>0.51827400000000001</v>
      </c>
      <c r="T9542" s="51">
        <v>-0.483209</v>
      </c>
    </row>
    <row r="9543" spans="1:20" x14ac:dyDescent="0.25">
      <c r="A9543">
        <v>9542</v>
      </c>
      <c r="B9543" t="s">
        <v>9621</v>
      </c>
      <c r="C9543" s="2">
        <v>0.37840277777777781</v>
      </c>
      <c r="D9543">
        <v>0</v>
      </c>
      <c r="E9543" s="51">
        <v>2875.6</v>
      </c>
      <c r="F9543" s="51">
        <v>-0.15307599999999999</v>
      </c>
      <c r="G9543" s="51">
        <v>-224.988</v>
      </c>
      <c r="H9543" s="51">
        <v>-9.9654800000000002E-2</v>
      </c>
      <c r="I9543" s="51">
        <v>-0.61439299999999997</v>
      </c>
      <c r="J9543" s="51">
        <v>175</v>
      </c>
      <c r="K9543" s="51">
        <v>171</v>
      </c>
      <c r="L9543" s="51">
        <v>146.30000000000001</v>
      </c>
      <c r="M9543" s="51">
        <v>25</v>
      </c>
      <c r="N9543" s="51">
        <v>0</v>
      </c>
      <c r="O9543" s="51">
        <v>162.1</v>
      </c>
      <c r="P9543" s="51">
        <v>69.001900000000006</v>
      </c>
      <c r="Q9543" s="51">
        <v>143.661</v>
      </c>
      <c r="R9543" s="51">
        <v>-6.0605100000000002E-2</v>
      </c>
      <c r="S9543" s="51">
        <v>0.51827400000000001</v>
      </c>
      <c r="T9543" s="51">
        <v>-0.483209</v>
      </c>
    </row>
    <row r="9544" spans="1:20" x14ac:dyDescent="0.25">
      <c r="A9544">
        <v>9543</v>
      </c>
      <c r="B9544" t="s">
        <v>9622</v>
      </c>
      <c r="C9544" s="2">
        <v>0.3790972222222222</v>
      </c>
      <c r="D9544">
        <v>0</v>
      </c>
      <c r="E9544" s="51">
        <v>2876.53</v>
      </c>
      <c r="F9544" s="51">
        <v>-0.15307599999999999</v>
      </c>
      <c r="G9544" s="51">
        <v>-224.988</v>
      </c>
      <c r="H9544" s="51">
        <v>-9.9654800000000002E-2</v>
      </c>
      <c r="I9544" s="51">
        <v>-0.61596499999999998</v>
      </c>
      <c r="J9544" s="51">
        <v>174.1</v>
      </c>
      <c r="K9544" s="51">
        <v>172.3</v>
      </c>
      <c r="L9544" s="51">
        <v>146.30000000000001</v>
      </c>
      <c r="M9544" s="51">
        <v>24.9</v>
      </c>
      <c r="N9544" s="51">
        <v>0</v>
      </c>
      <c r="O9544" s="51">
        <v>161.9</v>
      </c>
      <c r="P9544" s="51">
        <v>69.013599999999997</v>
      </c>
      <c r="Q9544" s="51">
        <v>143.273</v>
      </c>
      <c r="R9544" s="51">
        <v>-6.0605100000000002E-2</v>
      </c>
      <c r="S9544" s="51">
        <v>0.51827400000000001</v>
      </c>
      <c r="T9544" s="51">
        <v>-0.483209</v>
      </c>
    </row>
    <row r="9545" spans="1:20" x14ac:dyDescent="0.25">
      <c r="A9545">
        <v>9544</v>
      </c>
      <c r="B9545" t="s">
        <v>9623</v>
      </c>
      <c r="C9545" s="2">
        <v>0.37979166666666669</v>
      </c>
      <c r="D9545">
        <v>0</v>
      </c>
      <c r="E9545" s="51">
        <v>2876.53</v>
      </c>
      <c r="F9545" s="51">
        <v>-0.15307599999999999</v>
      </c>
      <c r="G9545" s="51">
        <v>-224.988</v>
      </c>
      <c r="H9545" s="51">
        <v>-9.9654800000000002E-2</v>
      </c>
      <c r="I9545" s="51">
        <v>-0.61577599999999999</v>
      </c>
      <c r="J9545" s="51">
        <v>173.3</v>
      </c>
      <c r="K9545" s="51">
        <v>175.7</v>
      </c>
      <c r="L9545" s="51">
        <v>146.30000000000001</v>
      </c>
      <c r="M9545" s="51">
        <v>24.3</v>
      </c>
      <c r="N9545" s="51">
        <v>0</v>
      </c>
      <c r="O9545" s="51">
        <v>161.6</v>
      </c>
      <c r="P9545" s="51">
        <v>69.013599999999997</v>
      </c>
      <c r="Q9545" s="51">
        <v>142.93199999999999</v>
      </c>
      <c r="R9545" s="51">
        <v>-6.0605100000000002E-2</v>
      </c>
      <c r="S9545" s="51">
        <v>0.51827400000000001</v>
      </c>
      <c r="T9545" s="51">
        <v>-0.483209</v>
      </c>
    </row>
    <row r="9546" spans="1:20" x14ac:dyDescent="0.25">
      <c r="A9546">
        <v>9545</v>
      </c>
      <c r="B9546" t="s">
        <v>9624</v>
      </c>
      <c r="C9546" s="2">
        <v>0.38048611111111108</v>
      </c>
      <c r="D9546">
        <v>0</v>
      </c>
      <c r="E9546" s="51">
        <v>2875.6</v>
      </c>
      <c r="F9546" s="51">
        <v>-0.15307599999999999</v>
      </c>
      <c r="G9546" s="51">
        <v>-224.988</v>
      </c>
      <c r="H9546" s="51">
        <v>-9.9654800000000002E-2</v>
      </c>
      <c r="I9546" s="51">
        <v>-0.61552499999999999</v>
      </c>
      <c r="J9546" s="51">
        <v>174.5</v>
      </c>
      <c r="K9546" s="51">
        <v>179</v>
      </c>
      <c r="L9546" s="51">
        <v>146.30000000000001</v>
      </c>
      <c r="M9546" s="51">
        <v>24.5</v>
      </c>
      <c r="N9546" s="51">
        <v>0</v>
      </c>
      <c r="O9546" s="51">
        <v>161.30000000000001</v>
      </c>
      <c r="P9546" s="51">
        <v>69.001900000000006</v>
      </c>
      <c r="Q9546" s="51">
        <v>142.31200000000001</v>
      </c>
      <c r="R9546" s="51">
        <v>-6.0605100000000002E-2</v>
      </c>
      <c r="S9546" s="51">
        <v>0.51827400000000001</v>
      </c>
      <c r="T9546" s="51">
        <v>-0.483209</v>
      </c>
    </row>
    <row r="9547" spans="1:20" x14ac:dyDescent="0.25">
      <c r="A9547">
        <v>9546</v>
      </c>
      <c r="B9547" t="s">
        <v>9625</v>
      </c>
      <c r="C9547" s="2">
        <v>0.38119212962962962</v>
      </c>
      <c r="D9547">
        <v>0</v>
      </c>
      <c r="E9547" s="51">
        <v>2879.3</v>
      </c>
      <c r="F9547" s="51">
        <v>-0.15307599999999999</v>
      </c>
      <c r="G9547" s="51">
        <v>-224.988</v>
      </c>
      <c r="H9547" s="51">
        <v>-9.9654800000000002E-2</v>
      </c>
      <c r="I9547" s="51">
        <v>-0.61477000000000004</v>
      </c>
      <c r="J9547" s="51">
        <v>179.2</v>
      </c>
      <c r="K9547" s="51">
        <v>180.2</v>
      </c>
      <c r="L9547" s="51">
        <v>146.19999999999999</v>
      </c>
      <c r="M9547" s="51">
        <v>24.4</v>
      </c>
      <c r="N9547" s="51">
        <v>0</v>
      </c>
      <c r="O9547" s="51">
        <v>161.19999999999999</v>
      </c>
      <c r="P9547" s="51">
        <v>69.001900000000006</v>
      </c>
      <c r="Q9547" s="51">
        <v>142.15700000000001</v>
      </c>
      <c r="R9547" s="51">
        <v>-6.0605100000000002E-2</v>
      </c>
      <c r="S9547" s="51">
        <v>0.51827400000000001</v>
      </c>
      <c r="T9547" s="51">
        <v>-0.483209</v>
      </c>
    </row>
    <row r="9548" spans="1:20" x14ac:dyDescent="0.25">
      <c r="A9548">
        <v>9547</v>
      </c>
      <c r="B9548" t="s">
        <v>9626</v>
      </c>
      <c r="C9548" s="2">
        <v>0.38187499999999996</v>
      </c>
      <c r="D9548">
        <v>0</v>
      </c>
      <c r="E9548" s="51">
        <v>2879.3</v>
      </c>
      <c r="F9548" s="51">
        <v>-0.15307599999999999</v>
      </c>
      <c r="G9548" s="51">
        <v>-224.988</v>
      </c>
      <c r="H9548" s="51">
        <v>-9.9654800000000002E-2</v>
      </c>
      <c r="I9548" s="51">
        <v>-0.61577599999999999</v>
      </c>
      <c r="J9548" s="51">
        <v>180.6</v>
      </c>
      <c r="K9548" s="51">
        <v>177.9</v>
      </c>
      <c r="L9548" s="51">
        <v>146.19999999999999</v>
      </c>
      <c r="M9548" s="51">
        <v>24.4</v>
      </c>
      <c r="N9548" s="51">
        <v>0</v>
      </c>
      <c r="O9548" s="51">
        <v>161.6</v>
      </c>
      <c r="P9548" s="51">
        <v>69.001900000000006</v>
      </c>
      <c r="Q9548" s="51">
        <v>143.273</v>
      </c>
      <c r="R9548" s="51">
        <v>-6.0605100000000002E-2</v>
      </c>
      <c r="S9548" s="51">
        <v>0.51827400000000001</v>
      </c>
      <c r="T9548" s="51">
        <v>-0.483209</v>
      </c>
    </row>
    <row r="9549" spans="1:20" x14ac:dyDescent="0.25">
      <c r="A9549">
        <v>9548</v>
      </c>
      <c r="B9549" t="s">
        <v>9627</v>
      </c>
      <c r="C9549" s="2">
        <v>0.38256944444444446</v>
      </c>
      <c r="D9549">
        <v>0</v>
      </c>
      <c r="E9549" s="51">
        <v>2878.37</v>
      </c>
      <c r="F9549" s="51">
        <v>-0.15307599999999999</v>
      </c>
      <c r="G9549" s="51">
        <v>-224.988</v>
      </c>
      <c r="H9549" s="51">
        <v>-9.9654800000000002E-2</v>
      </c>
      <c r="I9549" s="51">
        <v>-0.61596499999999998</v>
      </c>
      <c r="J9549" s="51">
        <v>179</v>
      </c>
      <c r="K9549" s="51">
        <v>174.3</v>
      </c>
      <c r="L9549" s="51">
        <v>146.19999999999999</v>
      </c>
      <c r="M9549" s="51">
        <v>24.4</v>
      </c>
      <c r="N9549" s="51">
        <v>0</v>
      </c>
      <c r="O9549" s="51">
        <v>162.19999999999999</v>
      </c>
      <c r="P9549" s="51">
        <v>69.013599999999997</v>
      </c>
      <c r="Q9549" s="51">
        <v>144.15700000000001</v>
      </c>
      <c r="R9549" s="51">
        <v>-6.0605100000000002E-2</v>
      </c>
      <c r="S9549" s="51">
        <v>0.51827400000000001</v>
      </c>
      <c r="T9549" s="51">
        <v>-0.483209</v>
      </c>
    </row>
    <row r="9550" spans="1:20" x14ac:dyDescent="0.25">
      <c r="A9550">
        <v>9549</v>
      </c>
      <c r="B9550" t="s">
        <v>9628</v>
      </c>
      <c r="C9550" s="2">
        <v>0.3832638888888889</v>
      </c>
      <c r="D9550">
        <v>0</v>
      </c>
      <c r="E9550" s="51">
        <v>2877.45</v>
      </c>
      <c r="F9550" s="51">
        <v>-0.15307599999999999</v>
      </c>
      <c r="G9550" s="51">
        <v>-224.988</v>
      </c>
      <c r="H9550" s="51">
        <v>-9.9654800000000002E-2</v>
      </c>
      <c r="I9550" s="51">
        <v>-0.61477000000000004</v>
      </c>
      <c r="J9550" s="51">
        <v>177.7</v>
      </c>
      <c r="K9550" s="51">
        <v>171.4</v>
      </c>
      <c r="L9550" s="51">
        <v>146.19999999999999</v>
      </c>
      <c r="M9550" s="51">
        <v>24.6</v>
      </c>
      <c r="N9550" s="51">
        <v>0</v>
      </c>
      <c r="O9550" s="51">
        <v>162.4</v>
      </c>
      <c r="P9550" s="51">
        <v>69.001900000000006</v>
      </c>
      <c r="Q9550" s="51">
        <v>144.54499999999999</v>
      </c>
      <c r="R9550" s="51">
        <v>-6.0605100000000002E-2</v>
      </c>
      <c r="S9550" s="51">
        <v>0.51827400000000001</v>
      </c>
      <c r="T9550" s="51">
        <v>-0.483209</v>
      </c>
    </row>
    <row r="9551" spans="1:20" x14ac:dyDescent="0.25">
      <c r="A9551">
        <v>9550</v>
      </c>
      <c r="B9551" t="s">
        <v>9629</v>
      </c>
      <c r="C9551" s="2">
        <v>0.38395833333333335</v>
      </c>
      <c r="D9551">
        <v>0</v>
      </c>
      <c r="E9551" s="51">
        <v>2876.53</v>
      </c>
      <c r="F9551" s="51">
        <v>-0.15307599999999999</v>
      </c>
      <c r="G9551" s="51">
        <v>-224.988</v>
      </c>
      <c r="H9551" s="51">
        <v>-9.9654800000000002E-2</v>
      </c>
      <c r="I9551" s="51">
        <v>-0.61577599999999999</v>
      </c>
      <c r="J9551" s="51">
        <v>176.6</v>
      </c>
      <c r="K9551" s="51">
        <v>171.4</v>
      </c>
      <c r="L9551" s="51">
        <v>146.19999999999999</v>
      </c>
      <c r="M9551" s="51">
        <v>24.8</v>
      </c>
      <c r="N9551" s="51">
        <v>0</v>
      </c>
      <c r="O9551" s="51">
        <v>162.6</v>
      </c>
      <c r="P9551" s="51">
        <v>69.001900000000006</v>
      </c>
      <c r="Q9551" s="51">
        <v>144.54499999999999</v>
      </c>
      <c r="R9551" s="51">
        <v>-6.0605100000000002E-2</v>
      </c>
      <c r="S9551" s="51">
        <v>0.51827400000000001</v>
      </c>
      <c r="T9551" s="51">
        <v>-0.483209</v>
      </c>
    </row>
    <row r="9552" spans="1:20" x14ac:dyDescent="0.25">
      <c r="A9552">
        <v>9551</v>
      </c>
      <c r="B9552" t="s">
        <v>9630</v>
      </c>
      <c r="C9552" s="2">
        <v>0.38466435185185183</v>
      </c>
      <c r="D9552">
        <v>0</v>
      </c>
      <c r="E9552" s="51">
        <v>2876.53</v>
      </c>
      <c r="F9552" s="51">
        <v>-0.15307599999999999</v>
      </c>
      <c r="G9552" s="51">
        <v>-224.988</v>
      </c>
      <c r="H9552" s="51">
        <v>-9.9654800000000002E-2</v>
      </c>
      <c r="I9552" s="51">
        <v>-0.61458100000000004</v>
      </c>
      <c r="J9552" s="51">
        <v>175.7</v>
      </c>
      <c r="K9552" s="51">
        <v>173.1</v>
      </c>
      <c r="L9552" s="51">
        <v>146.30000000000001</v>
      </c>
      <c r="M9552" s="51">
        <v>24.7</v>
      </c>
      <c r="N9552" s="51">
        <v>0</v>
      </c>
      <c r="O9552" s="51">
        <v>162.5</v>
      </c>
      <c r="P9552" s="51">
        <v>69.013599999999997</v>
      </c>
      <c r="Q9552" s="51">
        <v>144.28100000000001</v>
      </c>
      <c r="R9552" s="51">
        <v>-6.0605100000000002E-2</v>
      </c>
      <c r="S9552" s="51">
        <v>0.51827400000000001</v>
      </c>
      <c r="T9552" s="51">
        <v>-0.483209</v>
      </c>
    </row>
    <row r="9553" spans="1:20" x14ac:dyDescent="0.25">
      <c r="A9553">
        <v>9552</v>
      </c>
      <c r="B9553" t="s">
        <v>9631</v>
      </c>
      <c r="C9553" s="2">
        <v>0.38535879629629632</v>
      </c>
      <c r="D9553">
        <v>0</v>
      </c>
      <c r="E9553" s="51">
        <v>2876.53</v>
      </c>
      <c r="F9553" s="51">
        <v>-0.15307599999999999</v>
      </c>
      <c r="G9553" s="51">
        <v>-224.988</v>
      </c>
      <c r="H9553" s="51">
        <v>-9.9654800000000002E-2</v>
      </c>
      <c r="I9553" s="51">
        <v>-0.61577599999999999</v>
      </c>
      <c r="J9553" s="51">
        <v>174.7</v>
      </c>
      <c r="K9553" s="51">
        <v>176.5</v>
      </c>
      <c r="L9553" s="51">
        <v>146.30000000000001</v>
      </c>
      <c r="M9553" s="51">
        <v>24.7</v>
      </c>
      <c r="N9553" s="51">
        <v>0</v>
      </c>
      <c r="O9553" s="51">
        <v>162.30000000000001</v>
      </c>
      <c r="P9553" s="51">
        <v>69.013599999999997</v>
      </c>
      <c r="Q9553" s="51">
        <v>144.048</v>
      </c>
      <c r="R9553" s="51">
        <v>-6.0605100000000002E-2</v>
      </c>
      <c r="S9553" s="51">
        <v>0.51827400000000001</v>
      </c>
      <c r="T9553" s="51">
        <v>-0.483209</v>
      </c>
    </row>
    <row r="9554" spans="1:20" x14ac:dyDescent="0.25">
      <c r="A9554">
        <v>9553</v>
      </c>
      <c r="B9554" t="s">
        <v>9632</v>
      </c>
      <c r="C9554" s="2">
        <v>0.38604166666666667</v>
      </c>
      <c r="D9554">
        <v>0</v>
      </c>
      <c r="E9554" s="51">
        <v>2876.53</v>
      </c>
      <c r="F9554" s="51">
        <v>-0.15307599999999999</v>
      </c>
      <c r="G9554" s="51">
        <v>-224.988</v>
      </c>
      <c r="H9554" s="51">
        <v>-9.9654800000000002E-2</v>
      </c>
      <c r="I9554" s="51">
        <v>-0.61577599999999999</v>
      </c>
      <c r="J9554" s="51">
        <v>175.5</v>
      </c>
      <c r="K9554" s="51">
        <v>179.5</v>
      </c>
      <c r="L9554" s="51">
        <v>146.30000000000001</v>
      </c>
      <c r="M9554" s="51">
        <v>24.4</v>
      </c>
      <c r="N9554" s="51">
        <v>0</v>
      </c>
      <c r="O9554" s="51">
        <v>162</v>
      </c>
      <c r="P9554" s="51">
        <v>69.001900000000006</v>
      </c>
      <c r="Q9554" s="51">
        <v>143.661</v>
      </c>
      <c r="R9554" s="51">
        <v>-6.0605100000000002E-2</v>
      </c>
      <c r="S9554" s="51">
        <v>0.51827400000000001</v>
      </c>
      <c r="T9554" s="51">
        <v>-0.483209</v>
      </c>
    </row>
    <row r="9555" spans="1:20" x14ac:dyDescent="0.25">
      <c r="A9555">
        <v>9554</v>
      </c>
      <c r="B9555" t="s">
        <v>9633</v>
      </c>
      <c r="C9555" s="2">
        <v>0.38673611111111111</v>
      </c>
      <c r="D9555">
        <v>0</v>
      </c>
      <c r="E9555" s="51">
        <v>2876.53</v>
      </c>
      <c r="F9555" s="51">
        <v>-0.15307599999999999</v>
      </c>
      <c r="G9555" s="51">
        <v>-224.988</v>
      </c>
      <c r="H9555" s="51">
        <v>-9.9654800000000002E-2</v>
      </c>
      <c r="I9555" s="51">
        <v>-0.61577599999999999</v>
      </c>
      <c r="J9555" s="51">
        <v>176.9</v>
      </c>
      <c r="K9555" s="51">
        <v>179.5</v>
      </c>
      <c r="L9555" s="51">
        <v>146.30000000000001</v>
      </c>
      <c r="M9555" s="51">
        <v>24.7</v>
      </c>
      <c r="N9555" s="51">
        <v>0</v>
      </c>
      <c r="O9555" s="51">
        <v>161.9</v>
      </c>
      <c r="P9555" s="51">
        <v>69.013599999999997</v>
      </c>
      <c r="Q9555" s="51">
        <v>143.53700000000001</v>
      </c>
      <c r="R9555" s="51">
        <v>-6.0605100000000002E-2</v>
      </c>
      <c r="S9555" s="51">
        <v>0.51827400000000001</v>
      </c>
      <c r="T9555" s="51">
        <v>-0.483209</v>
      </c>
    </row>
    <row r="9556" spans="1:20" x14ac:dyDescent="0.25">
      <c r="A9556">
        <v>9555</v>
      </c>
      <c r="B9556" t="s">
        <v>9634</v>
      </c>
      <c r="C9556" s="2">
        <v>0.38743055555555556</v>
      </c>
      <c r="D9556">
        <v>0</v>
      </c>
      <c r="E9556" s="51">
        <v>2877.45</v>
      </c>
      <c r="F9556" s="51">
        <v>-0.15307599999999999</v>
      </c>
      <c r="G9556" s="51">
        <v>-224.988</v>
      </c>
      <c r="H9556" s="51">
        <v>-9.9654800000000002E-2</v>
      </c>
      <c r="I9556" s="51">
        <v>-0.61495900000000003</v>
      </c>
      <c r="J9556" s="51">
        <v>176.6</v>
      </c>
      <c r="K9556" s="51">
        <v>176.3</v>
      </c>
      <c r="L9556" s="51">
        <v>146.30000000000001</v>
      </c>
      <c r="M9556" s="51">
        <v>24.3</v>
      </c>
      <c r="N9556" s="51">
        <v>0</v>
      </c>
      <c r="O9556" s="51">
        <v>161.80000000000001</v>
      </c>
      <c r="P9556" s="51">
        <v>69.013599999999997</v>
      </c>
      <c r="Q9556" s="51">
        <v>143.76900000000001</v>
      </c>
      <c r="R9556" s="51">
        <v>-6.0605100000000002E-2</v>
      </c>
      <c r="S9556" s="51">
        <v>0.51827400000000001</v>
      </c>
      <c r="T9556" s="51">
        <v>-0.483209</v>
      </c>
    </row>
    <row r="9557" spans="1:20" x14ac:dyDescent="0.25">
      <c r="A9557">
        <v>9556</v>
      </c>
      <c r="B9557" t="s">
        <v>9635</v>
      </c>
      <c r="C9557" s="2">
        <v>0.388125</v>
      </c>
      <c r="D9557">
        <v>0</v>
      </c>
      <c r="E9557" s="51">
        <v>2876.53</v>
      </c>
      <c r="F9557" s="51">
        <v>-0.15307599999999999</v>
      </c>
      <c r="G9557" s="51">
        <v>-224.988</v>
      </c>
      <c r="H9557" s="51">
        <v>-9.9654800000000002E-2</v>
      </c>
      <c r="I9557" s="51">
        <v>-0.61552499999999999</v>
      </c>
      <c r="J9557" s="51">
        <v>175.5</v>
      </c>
      <c r="K9557" s="51">
        <v>172.7</v>
      </c>
      <c r="L9557" s="51">
        <v>146.30000000000001</v>
      </c>
      <c r="M9557" s="51">
        <v>24.4</v>
      </c>
      <c r="N9557" s="51">
        <v>0</v>
      </c>
      <c r="O9557" s="51">
        <v>161.80000000000001</v>
      </c>
      <c r="P9557" s="51">
        <v>69.013599999999997</v>
      </c>
      <c r="Q9557" s="51">
        <v>143.76900000000001</v>
      </c>
      <c r="R9557" s="51">
        <v>-6.0605100000000002E-2</v>
      </c>
      <c r="S9557" s="51">
        <v>0.51827400000000001</v>
      </c>
      <c r="T9557" s="51">
        <v>-0.483209</v>
      </c>
    </row>
    <row r="9558" spans="1:20" x14ac:dyDescent="0.25">
      <c r="A9558">
        <v>9557</v>
      </c>
      <c r="B9558" t="s">
        <v>9636</v>
      </c>
      <c r="C9558" s="2">
        <v>0.38883101851851848</v>
      </c>
      <c r="D9558">
        <v>0</v>
      </c>
      <c r="E9558" s="51">
        <v>2875.6</v>
      </c>
      <c r="F9558" s="51">
        <v>-0.15307599999999999</v>
      </c>
      <c r="G9558" s="51">
        <v>-224.988</v>
      </c>
      <c r="H9558" s="51">
        <v>-9.9654800000000002E-2</v>
      </c>
      <c r="I9558" s="51">
        <v>-0.61439299999999997</v>
      </c>
      <c r="J9558" s="51">
        <v>174.6</v>
      </c>
      <c r="K9558" s="51">
        <v>169.9</v>
      </c>
      <c r="L9558" s="51">
        <v>146.30000000000001</v>
      </c>
      <c r="M9558" s="51">
        <v>24.6</v>
      </c>
      <c r="N9558" s="51">
        <v>0</v>
      </c>
      <c r="O9558" s="51">
        <v>161.69999999999999</v>
      </c>
      <c r="P9558" s="51">
        <v>69.001900000000006</v>
      </c>
      <c r="Q9558" s="51">
        <v>143.53700000000001</v>
      </c>
      <c r="R9558" s="51">
        <v>-6.0605100000000002E-2</v>
      </c>
      <c r="S9558" s="51">
        <v>0.51827400000000001</v>
      </c>
      <c r="T9558" s="51">
        <v>-0.483209</v>
      </c>
    </row>
    <row r="9559" spans="1:20" x14ac:dyDescent="0.25">
      <c r="A9559">
        <v>9558</v>
      </c>
      <c r="B9559" t="s">
        <v>9637</v>
      </c>
      <c r="C9559" s="2">
        <v>0.38952546296296298</v>
      </c>
      <c r="D9559">
        <v>0</v>
      </c>
      <c r="E9559" s="51">
        <v>2875.6</v>
      </c>
      <c r="F9559" s="51">
        <v>-0.15307599999999999</v>
      </c>
      <c r="G9559" s="51">
        <v>-224.988</v>
      </c>
      <c r="H9559" s="51">
        <v>-9.9654800000000002E-2</v>
      </c>
      <c r="I9559" s="51">
        <v>-0.61577599999999999</v>
      </c>
      <c r="J9559" s="51">
        <v>175.7</v>
      </c>
      <c r="K9559" s="51">
        <v>167.7</v>
      </c>
      <c r="L9559" s="51">
        <v>146.30000000000001</v>
      </c>
      <c r="M9559" s="51">
        <v>24.7</v>
      </c>
      <c r="N9559" s="51">
        <v>0</v>
      </c>
      <c r="O9559" s="51">
        <v>161.5</v>
      </c>
      <c r="P9559" s="51">
        <v>69.001900000000006</v>
      </c>
      <c r="Q9559" s="51">
        <v>142.80799999999999</v>
      </c>
      <c r="R9559" s="51">
        <v>-6.0605100000000002E-2</v>
      </c>
      <c r="S9559" s="51">
        <v>0.51827400000000001</v>
      </c>
      <c r="T9559" s="51">
        <v>-0.483209</v>
      </c>
    </row>
    <row r="9560" spans="1:20" x14ac:dyDescent="0.25">
      <c r="A9560">
        <v>9559</v>
      </c>
      <c r="B9560" t="s">
        <v>9638</v>
      </c>
      <c r="C9560" s="2">
        <v>0.39020833333333332</v>
      </c>
      <c r="D9560">
        <v>0</v>
      </c>
      <c r="E9560" s="51">
        <v>2875.6</v>
      </c>
      <c r="F9560" s="51">
        <v>-0.15307599999999999</v>
      </c>
      <c r="G9560" s="51">
        <v>-224.988</v>
      </c>
      <c r="H9560" s="51">
        <v>-9.9654800000000002E-2</v>
      </c>
      <c r="I9560" s="51">
        <v>-0.61477000000000004</v>
      </c>
      <c r="J9560" s="51">
        <v>177.1</v>
      </c>
      <c r="K9560" s="51">
        <v>166.3</v>
      </c>
      <c r="L9560" s="51">
        <v>146.4</v>
      </c>
      <c r="M9560" s="51">
        <v>24.6</v>
      </c>
      <c r="N9560" s="51">
        <v>0</v>
      </c>
      <c r="O9560" s="51">
        <v>161.5</v>
      </c>
      <c r="P9560" s="51">
        <v>69.001900000000006</v>
      </c>
      <c r="Q9560" s="51">
        <v>142.31200000000001</v>
      </c>
      <c r="R9560" s="51">
        <v>-6.0605100000000002E-2</v>
      </c>
      <c r="S9560" s="51">
        <v>0.51827400000000001</v>
      </c>
      <c r="T9560" s="51">
        <v>-0.483209</v>
      </c>
    </row>
    <row r="9561" spans="1:20" x14ac:dyDescent="0.25">
      <c r="A9561">
        <v>9560</v>
      </c>
      <c r="B9561" t="s">
        <v>9639</v>
      </c>
      <c r="C9561" s="2">
        <v>0.39090277777777777</v>
      </c>
      <c r="D9561">
        <v>0</v>
      </c>
      <c r="E9561" s="51">
        <v>2881.14</v>
      </c>
      <c r="F9561" s="51">
        <v>1.69336</v>
      </c>
      <c r="G9561" s="51">
        <v>-200.32599999999999</v>
      </c>
      <c r="H9561" s="51">
        <v>-9.9611699999999997E-2</v>
      </c>
      <c r="I9561" s="51">
        <v>-0.61458100000000004</v>
      </c>
      <c r="J9561" s="51">
        <v>176.2</v>
      </c>
      <c r="K9561" s="51">
        <v>168.5</v>
      </c>
      <c r="L9561" s="51">
        <v>146.6</v>
      </c>
      <c r="M9561" s="51">
        <v>24.6</v>
      </c>
      <c r="N9561" s="51">
        <v>0</v>
      </c>
      <c r="O9561" s="51">
        <v>161.6</v>
      </c>
      <c r="P9561" s="51">
        <v>69.040899999999993</v>
      </c>
      <c r="Q9561" s="51">
        <v>142.26499999999999</v>
      </c>
      <c r="R9561" s="51">
        <v>-6.0605100000000002E-2</v>
      </c>
      <c r="S9561" s="51">
        <v>-0.47808</v>
      </c>
      <c r="T9561" s="51">
        <v>-0.483209</v>
      </c>
    </row>
    <row r="9562" spans="1:20" x14ac:dyDescent="0.25">
      <c r="A9562">
        <v>9561</v>
      </c>
      <c r="B9562" t="s">
        <v>9640</v>
      </c>
      <c r="C9562" s="2">
        <v>0.39159722222222221</v>
      </c>
      <c r="D9562">
        <v>0</v>
      </c>
      <c r="E9562" s="51">
        <v>2878.37</v>
      </c>
      <c r="F9562" s="51">
        <v>-0.15307599999999999</v>
      </c>
      <c r="G9562" s="51">
        <v>-224.988</v>
      </c>
      <c r="H9562" s="51">
        <v>-9.9654800000000002E-2</v>
      </c>
      <c r="I9562" s="51">
        <v>-0.61439299999999997</v>
      </c>
      <c r="J9562" s="51">
        <v>174.9</v>
      </c>
      <c r="K9562" s="51">
        <v>172.3</v>
      </c>
      <c r="L9562" s="51">
        <v>146.6</v>
      </c>
      <c r="M9562" s="51">
        <v>24.5</v>
      </c>
      <c r="N9562" s="51">
        <v>0</v>
      </c>
      <c r="O9562" s="51">
        <v>161.6</v>
      </c>
      <c r="P9562" s="51">
        <v>69.001900000000006</v>
      </c>
      <c r="Q9562" s="51">
        <v>142.31200000000001</v>
      </c>
      <c r="R9562" s="51">
        <v>-6.0605100000000002E-2</v>
      </c>
      <c r="S9562" s="51">
        <v>0.51827400000000001</v>
      </c>
      <c r="T9562" s="51">
        <v>-0.483209</v>
      </c>
    </row>
    <row r="9563" spans="1:20" x14ac:dyDescent="0.25">
      <c r="A9563">
        <v>9562</v>
      </c>
      <c r="B9563" t="s">
        <v>9641</v>
      </c>
      <c r="C9563" s="2">
        <v>0.39230324074074074</v>
      </c>
      <c r="D9563">
        <v>0</v>
      </c>
      <c r="E9563" s="51">
        <v>2876.53</v>
      </c>
      <c r="F9563" s="51">
        <v>-0.15307599999999999</v>
      </c>
      <c r="G9563" s="51">
        <v>-224.988</v>
      </c>
      <c r="H9563" s="51">
        <v>-9.9654800000000002E-2</v>
      </c>
      <c r="I9563" s="51">
        <v>-0.61439299999999997</v>
      </c>
      <c r="J9563" s="51">
        <v>175.2</v>
      </c>
      <c r="K9563" s="51">
        <v>176.2</v>
      </c>
      <c r="L9563" s="51">
        <v>146.6</v>
      </c>
      <c r="M9563" s="51">
        <v>24.2</v>
      </c>
      <c r="N9563" s="51">
        <v>0</v>
      </c>
      <c r="O9563" s="51">
        <v>161.6</v>
      </c>
      <c r="P9563" s="51">
        <v>69.001900000000006</v>
      </c>
      <c r="Q9563" s="51">
        <v>142.15700000000001</v>
      </c>
      <c r="R9563" s="51">
        <v>-6.0605100000000002E-2</v>
      </c>
      <c r="S9563" s="51">
        <v>0.51827400000000001</v>
      </c>
      <c r="T9563" s="51">
        <v>-0.483209</v>
      </c>
    </row>
    <row r="9564" spans="1:20" x14ac:dyDescent="0.25">
      <c r="A9564">
        <v>9563</v>
      </c>
      <c r="B9564" t="s">
        <v>9642</v>
      </c>
      <c r="C9564" s="2">
        <v>0.39299768518518513</v>
      </c>
      <c r="D9564">
        <v>0</v>
      </c>
      <c r="E9564" s="51">
        <v>2876.53</v>
      </c>
      <c r="F9564" s="51">
        <v>-0.15307599999999999</v>
      </c>
      <c r="G9564" s="51">
        <v>-224.988</v>
      </c>
      <c r="H9564" s="51">
        <v>-9.9654800000000002E-2</v>
      </c>
      <c r="I9564" s="51">
        <v>-0.61458100000000004</v>
      </c>
      <c r="J9564" s="51">
        <v>176.2</v>
      </c>
      <c r="K9564" s="51">
        <v>179.3</v>
      </c>
      <c r="L9564" s="51">
        <v>146.6</v>
      </c>
      <c r="M9564" s="51">
        <v>24.7</v>
      </c>
      <c r="N9564" s="51">
        <v>0</v>
      </c>
      <c r="O9564" s="51">
        <v>161.5</v>
      </c>
      <c r="P9564" s="51">
        <v>69.013599999999997</v>
      </c>
      <c r="Q9564" s="51">
        <v>142.15700000000001</v>
      </c>
      <c r="R9564" s="51">
        <v>-6.0605100000000002E-2</v>
      </c>
      <c r="S9564" s="51">
        <v>0.51827400000000001</v>
      </c>
      <c r="T9564" s="51">
        <v>-0.483209</v>
      </c>
    </row>
    <row r="9565" spans="1:20" x14ac:dyDescent="0.25">
      <c r="A9565">
        <v>9564</v>
      </c>
      <c r="B9565" t="s">
        <v>9643</v>
      </c>
      <c r="C9565" s="2">
        <v>0.39369212962962963</v>
      </c>
      <c r="D9565">
        <v>0</v>
      </c>
      <c r="E9565" s="51">
        <v>2877.45</v>
      </c>
      <c r="F9565" s="51">
        <v>-0.15307599999999999</v>
      </c>
      <c r="G9565" s="51">
        <v>-224.988</v>
      </c>
      <c r="H9565" s="51">
        <v>-9.9654800000000002E-2</v>
      </c>
      <c r="I9565" s="51">
        <v>-0.61577599999999999</v>
      </c>
      <c r="J9565" s="51">
        <v>179.6</v>
      </c>
      <c r="K9565" s="51">
        <v>179.1</v>
      </c>
      <c r="L9565" s="51">
        <v>146.6</v>
      </c>
      <c r="M9565" s="51">
        <v>24.3</v>
      </c>
      <c r="N9565" s="51">
        <v>0</v>
      </c>
      <c r="O9565" s="51">
        <v>161.6</v>
      </c>
      <c r="P9565" s="51">
        <v>69.001900000000006</v>
      </c>
      <c r="Q9565" s="51">
        <v>142.54400000000001</v>
      </c>
      <c r="R9565" s="51">
        <v>-3.9920999999999998E-2</v>
      </c>
      <c r="S9565" s="51">
        <v>0.51827400000000001</v>
      </c>
      <c r="T9565" s="51">
        <v>-0.483209</v>
      </c>
    </row>
    <row r="9566" spans="1:20" x14ac:dyDescent="0.25">
      <c r="A9566">
        <v>9565</v>
      </c>
      <c r="B9566" t="s">
        <v>9644</v>
      </c>
      <c r="C9566" s="2">
        <v>0.39437499999999998</v>
      </c>
      <c r="D9566">
        <v>0</v>
      </c>
      <c r="E9566" s="51">
        <v>2878.37</v>
      </c>
      <c r="F9566" s="51">
        <v>-0.15307599999999999</v>
      </c>
      <c r="G9566" s="51">
        <v>-224.988</v>
      </c>
      <c r="H9566" s="51">
        <v>-9.9654800000000002E-2</v>
      </c>
      <c r="I9566" s="51">
        <v>-0.61439299999999997</v>
      </c>
      <c r="J9566" s="51">
        <v>178.7</v>
      </c>
      <c r="K9566" s="51">
        <v>176</v>
      </c>
      <c r="L9566" s="51">
        <v>146.5</v>
      </c>
      <c r="M9566" s="51">
        <v>24.4</v>
      </c>
      <c r="N9566" s="51">
        <v>0</v>
      </c>
      <c r="O9566" s="51">
        <v>162</v>
      </c>
      <c r="P9566" s="51">
        <v>69.013599999999997</v>
      </c>
      <c r="Q9566" s="51">
        <v>143.428</v>
      </c>
      <c r="R9566" s="51">
        <v>1.8476600000000001</v>
      </c>
      <c r="S9566" s="51">
        <v>0.51827400000000001</v>
      </c>
      <c r="T9566" s="51">
        <v>-0.483209</v>
      </c>
    </row>
    <row r="9567" spans="1:20" x14ac:dyDescent="0.25">
      <c r="A9567">
        <v>9566</v>
      </c>
      <c r="B9567" t="s">
        <v>9645</v>
      </c>
      <c r="C9567" s="2">
        <v>0.39506944444444447</v>
      </c>
      <c r="D9567">
        <v>0</v>
      </c>
      <c r="E9567" s="51">
        <v>2877.45</v>
      </c>
      <c r="F9567" s="51">
        <v>-0.15307599999999999</v>
      </c>
      <c r="G9567" s="51">
        <v>-224.988</v>
      </c>
      <c r="H9567" s="51">
        <v>-9.9654800000000002E-2</v>
      </c>
      <c r="I9567" s="51">
        <v>-0.61577599999999999</v>
      </c>
      <c r="J9567" s="51">
        <v>177.4</v>
      </c>
      <c r="K9567" s="51">
        <v>172.7</v>
      </c>
      <c r="L9567" s="51">
        <v>146.5</v>
      </c>
      <c r="M9567" s="51">
        <v>24.6</v>
      </c>
      <c r="N9567" s="51">
        <v>0</v>
      </c>
      <c r="O9567" s="51">
        <v>162.30000000000001</v>
      </c>
      <c r="P9567" s="51">
        <v>69.001900000000006</v>
      </c>
      <c r="Q9567" s="51">
        <v>143.76900000000001</v>
      </c>
      <c r="R9567" s="51">
        <v>3.20749</v>
      </c>
      <c r="S9567" s="51">
        <v>0.51827400000000001</v>
      </c>
      <c r="T9567" s="51">
        <v>-0.483209</v>
      </c>
    </row>
    <row r="9568" spans="1:20" x14ac:dyDescent="0.25">
      <c r="A9568">
        <v>9567</v>
      </c>
      <c r="B9568" t="s">
        <v>9646</v>
      </c>
      <c r="C9568" s="2">
        <v>0.39577546296296301</v>
      </c>
      <c r="D9568">
        <v>0</v>
      </c>
      <c r="E9568" s="51">
        <v>2877.45</v>
      </c>
      <c r="F9568" s="51">
        <v>-0.15307599999999999</v>
      </c>
      <c r="G9568" s="51">
        <v>-224.988</v>
      </c>
      <c r="H9568" s="51">
        <v>-9.9654800000000002E-2</v>
      </c>
      <c r="I9568" s="51">
        <v>-0.61577599999999999</v>
      </c>
      <c r="J9568" s="51">
        <v>176.3</v>
      </c>
      <c r="K9568" s="51">
        <v>171.2</v>
      </c>
      <c r="L9568" s="51">
        <v>146.5</v>
      </c>
      <c r="M9568" s="51">
        <v>24.7</v>
      </c>
      <c r="N9568" s="51">
        <v>0</v>
      </c>
      <c r="O9568" s="51">
        <v>162.4</v>
      </c>
      <c r="P9568" s="51">
        <v>69.013599999999997</v>
      </c>
      <c r="Q9568" s="51">
        <v>143.76900000000001</v>
      </c>
      <c r="R9568" s="51">
        <v>0.45118000000000003</v>
      </c>
      <c r="S9568" s="51">
        <v>0.51827400000000001</v>
      </c>
      <c r="T9568" s="51">
        <v>-0.483209</v>
      </c>
    </row>
    <row r="9569" spans="1:20" x14ac:dyDescent="0.25">
      <c r="A9569">
        <v>9568</v>
      </c>
      <c r="B9569" t="s">
        <v>9647</v>
      </c>
      <c r="C9569" s="2">
        <v>0.3964699074074074</v>
      </c>
      <c r="D9569">
        <v>0</v>
      </c>
      <c r="E9569" s="51">
        <v>2876.53</v>
      </c>
      <c r="F9569" s="51">
        <v>-0.15307599999999999</v>
      </c>
      <c r="G9569" s="51">
        <v>-224.988</v>
      </c>
      <c r="H9569" s="51">
        <v>-9.9654800000000002E-2</v>
      </c>
      <c r="I9569" s="51">
        <v>-0.61439299999999997</v>
      </c>
      <c r="J9569" s="51">
        <v>175.4</v>
      </c>
      <c r="K9569" s="51">
        <v>172.2</v>
      </c>
      <c r="L9569" s="51">
        <v>146.6</v>
      </c>
      <c r="M9569" s="51">
        <v>24.5</v>
      </c>
      <c r="N9569" s="51">
        <v>0</v>
      </c>
      <c r="O9569" s="51">
        <v>162.30000000000001</v>
      </c>
      <c r="P9569" s="51">
        <v>69.001900000000006</v>
      </c>
      <c r="Q9569" s="51">
        <v>143.661</v>
      </c>
      <c r="R9569" s="51">
        <v>0.33653100000000002</v>
      </c>
      <c r="S9569" s="51">
        <v>0.51827400000000001</v>
      </c>
      <c r="T9569" s="51">
        <v>-0.483209</v>
      </c>
    </row>
    <row r="9570" spans="1:20" x14ac:dyDescent="0.25">
      <c r="A9570">
        <v>9569</v>
      </c>
      <c r="B9570" t="s">
        <v>9648</v>
      </c>
      <c r="C9570" s="2">
        <v>0.39716435185185189</v>
      </c>
      <c r="D9570">
        <v>0</v>
      </c>
      <c r="E9570" s="51">
        <v>2876.53</v>
      </c>
      <c r="F9570" s="51">
        <v>-0.15307599999999999</v>
      </c>
      <c r="G9570" s="51">
        <v>-224.988</v>
      </c>
      <c r="H9570" s="51">
        <v>-9.9654800000000002E-2</v>
      </c>
      <c r="I9570" s="51">
        <v>-0.61439299999999997</v>
      </c>
      <c r="J9570" s="51">
        <v>174.4</v>
      </c>
      <c r="K9570" s="51">
        <v>175.4</v>
      </c>
      <c r="L9570" s="51">
        <v>146.6</v>
      </c>
      <c r="M9570" s="51">
        <v>24.6</v>
      </c>
      <c r="N9570" s="51">
        <v>0</v>
      </c>
      <c r="O9570" s="51">
        <v>162.1</v>
      </c>
      <c r="P9570" s="51">
        <v>69.013599999999997</v>
      </c>
      <c r="Q9570" s="51">
        <v>143.428</v>
      </c>
      <c r="R9570" s="51">
        <v>0.65447599999999995</v>
      </c>
      <c r="S9570" s="51">
        <v>0.51827400000000001</v>
      </c>
      <c r="T9570" s="51">
        <v>-0.483209</v>
      </c>
    </row>
    <row r="9571" spans="1:20" x14ac:dyDescent="0.25">
      <c r="A9571">
        <v>9570</v>
      </c>
      <c r="B9571" t="s">
        <v>9649</v>
      </c>
      <c r="C9571" s="2">
        <v>0.39785879629629628</v>
      </c>
      <c r="D9571">
        <v>0</v>
      </c>
      <c r="E9571" s="51">
        <v>2875.6</v>
      </c>
      <c r="F9571" s="51">
        <v>-0.15307599999999999</v>
      </c>
      <c r="G9571" s="51">
        <v>-224.988</v>
      </c>
      <c r="H9571" s="51">
        <v>-9.9654800000000002E-2</v>
      </c>
      <c r="I9571" s="51">
        <v>-0.61458100000000004</v>
      </c>
      <c r="J9571" s="51">
        <v>175.6</v>
      </c>
      <c r="K9571" s="51">
        <v>178.8</v>
      </c>
      <c r="L9571" s="51">
        <v>146.6</v>
      </c>
      <c r="M9571" s="51">
        <v>24.5</v>
      </c>
      <c r="N9571" s="51">
        <v>0</v>
      </c>
      <c r="O9571" s="51">
        <v>161.9</v>
      </c>
      <c r="P9571" s="51">
        <v>69.013599999999997</v>
      </c>
      <c r="Q9571" s="51">
        <v>142.93199999999999</v>
      </c>
      <c r="R9571" s="51">
        <v>-2.0985000000000001E-3</v>
      </c>
      <c r="S9571" s="51">
        <v>0.51827400000000001</v>
      </c>
      <c r="T9571" s="51">
        <v>-0.483209</v>
      </c>
    </row>
    <row r="9572" spans="1:20" x14ac:dyDescent="0.25">
      <c r="A9572">
        <v>9571</v>
      </c>
      <c r="B9572" t="s">
        <v>9650</v>
      </c>
      <c r="C9572" s="2">
        <v>0.39854166666666663</v>
      </c>
      <c r="D9572">
        <v>0</v>
      </c>
      <c r="E9572" s="51">
        <v>2879.3</v>
      </c>
      <c r="F9572" s="51">
        <v>-0.15307599999999999</v>
      </c>
      <c r="G9572" s="51">
        <v>-224.988</v>
      </c>
      <c r="H9572" s="51">
        <v>-9.9654800000000002E-2</v>
      </c>
      <c r="I9572" s="51">
        <v>-0.61577599999999999</v>
      </c>
      <c r="J9572" s="51">
        <v>178.2</v>
      </c>
      <c r="K9572" s="51">
        <v>180.5</v>
      </c>
      <c r="L9572" s="51">
        <v>146.6</v>
      </c>
      <c r="M9572" s="51">
        <v>24.3</v>
      </c>
      <c r="N9572" s="51">
        <v>0</v>
      </c>
      <c r="O9572" s="51">
        <v>161.80000000000001</v>
      </c>
      <c r="P9572" s="51">
        <v>69.013599999999997</v>
      </c>
      <c r="Q9572" s="51">
        <v>142.93199999999999</v>
      </c>
      <c r="R9572" s="51">
        <v>0.18524099999999999</v>
      </c>
      <c r="S9572" s="51">
        <v>0.51827400000000001</v>
      </c>
      <c r="T9572" s="51">
        <v>-0.483209</v>
      </c>
    </row>
    <row r="9573" spans="1:20" x14ac:dyDescent="0.25">
      <c r="A9573">
        <v>9572</v>
      </c>
      <c r="B9573" t="s">
        <v>9651</v>
      </c>
      <c r="C9573" s="2">
        <v>0.39923611111111112</v>
      </c>
      <c r="D9573">
        <v>0</v>
      </c>
      <c r="E9573" s="51">
        <v>2877.45</v>
      </c>
      <c r="F9573" s="51">
        <v>-0.15307599999999999</v>
      </c>
      <c r="G9573" s="51">
        <v>-224.988</v>
      </c>
      <c r="H9573" s="51">
        <v>-9.9654800000000002E-2</v>
      </c>
      <c r="I9573" s="51">
        <v>-0.61596499999999998</v>
      </c>
      <c r="J9573" s="51">
        <v>177.8</v>
      </c>
      <c r="K9573" s="51">
        <v>178</v>
      </c>
      <c r="L9573" s="51">
        <v>146.6</v>
      </c>
      <c r="M9573" s="51">
        <v>24.3</v>
      </c>
      <c r="N9573" s="51">
        <v>0</v>
      </c>
      <c r="O9573" s="51">
        <v>161.9</v>
      </c>
      <c r="P9573" s="51">
        <v>69.001900000000006</v>
      </c>
      <c r="Q9573" s="51">
        <v>143.661</v>
      </c>
      <c r="R9573" s="51">
        <v>0.14505499999999999</v>
      </c>
      <c r="S9573" s="51">
        <v>0.51827400000000001</v>
      </c>
      <c r="T9573" s="51">
        <v>-0.483209</v>
      </c>
    </row>
    <row r="9574" spans="1:20" x14ac:dyDescent="0.25">
      <c r="A9574">
        <v>9573</v>
      </c>
      <c r="B9574" t="s">
        <v>9652</v>
      </c>
      <c r="C9574" s="2">
        <v>0.39994212962962966</v>
      </c>
      <c r="D9574">
        <v>0</v>
      </c>
      <c r="E9574" s="51">
        <v>2877.45</v>
      </c>
      <c r="F9574" s="51">
        <v>-0.15307599999999999</v>
      </c>
      <c r="G9574" s="51">
        <v>-224.988</v>
      </c>
      <c r="H9574" s="51">
        <v>-9.9654800000000002E-2</v>
      </c>
      <c r="I9574" s="51">
        <v>-0.61495900000000003</v>
      </c>
      <c r="J9574" s="51">
        <v>176.6</v>
      </c>
      <c r="K9574" s="51">
        <v>174.4</v>
      </c>
      <c r="L9574" s="51">
        <v>146.6</v>
      </c>
      <c r="M9574" s="51">
        <v>24.3</v>
      </c>
      <c r="N9574" s="51">
        <v>0</v>
      </c>
      <c r="O9574" s="51">
        <v>162.1</v>
      </c>
      <c r="P9574" s="51">
        <v>69.001900000000006</v>
      </c>
      <c r="Q9574" s="51">
        <v>143.893</v>
      </c>
      <c r="R9574" s="51">
        <v>0.18524099999999999</v>
      </c>
      <c r="S9574" s="51">
        <v>0.51827400000000001</v>
      </c>
      <c r="T9574" s="51">
        <v>-0.483209</v>
      </c>
    </row>
    <row r="9575" spans="1:20" x14ac:dyDescent="0.25">
      <c r="A9575">
        <v>9574</v>
      </c>
      <c r="B9575" t="s">
        <v>9653</v>
      </c>
      <c r="C9575" s="2">
        <v>0.40063657407407405</v>
      </c>
      <c r="D9575">
        <v>0</v>
      </c>
      <c r="E9575" s="51">
        <v>2875.6</v>
      </c>
      <c r="F9575" s="51">
        <v>-0.15307599999999999</v>
      </c>
      <c r="G9575" s="51">
        <v>-224.988</v>
      </c>
      <c r="H9575" s="51">
        <v>-9.9654800000000002E-2</v>
      </c>
      <c r="I9575" s="51">
        <v>-0.61477000000000004</v>
      </c>
      <c r="J9575" s="51">
        <v>175.7</v>
      </c>
      <c r="K9575" s="51">
        <v>171.4</v>
      </c>
      <c r="L9575" s="51">
        <v>146.6</v>
      </c>
      <c r="M9575" s="51">
        <v>24.5</v>
      </c>
      <c r="N9575" s="51">
        <v>0</v>
      </c>
      <c r="O9575" s="51">
        <v>162.1</v>
      </c>
      <c r="P9575" s="51">
        <v>69.001900000000006</v>
      </c>
      <c r="Q9575" s="51">
        <v>143.76900000000001</v>
      </c>
      <c r="R9575" s="51">
        <v>-1.98278E-2</v>
      </c>
      <c r="S9575" s="51">
        <v>0.51827400000000001</v>
      </c>
      <c r="T9575" s="51">
        <v>-0.483209</v>
      </c>
    </row>
    <row r="9576" spans="1:20" x14ac:dyDescent="0.25">
      <c r="A9576">
        <v>9575</v>
      </c>
      <c r="B9576" t="s">
        <v>9654</v>
      </c>
      <c r="C9576" s="2">
        <v>0.40133101851851855</v>
      </c>
      <c r="D9576">
        <v>0</v>
      </c>
      <c r="E9576" s="51">
        <v>2875.6</v>
      </c>
      <c r="F9576" s="51">
        <v>-0.15307599999999999</v>
      </c>
      <c r="G9576" s="51">
        <v>-224.988</v>
      </c>
      <c r="H9576" s="51">
        <v>-9.9654800000000002E-2</v>
      </c>
      <c r="I9576" s="51">
        <v>-0.61577599999999999</v>
      </c>
      <c r="J9576" s="51">
        <v>174.7</v>
      </c>
      <c r="K9576" s="51">
        <v>171.3</v>
      </c>
      <c r="L9576" s="51">
        <v>146.5</v>
      </c>
      <c r="M9576" s="51">
        <v>24.6</v>
      </c>
      <c r="N9576" s="51">
        <v>0</v>
      </c>
      <c r="O9576" s="51">
        <v>162</v>
      </c>
      <c r="P9576" s="51">
        <v>69.001900000000006</v>
      </c>
      <c r="Q9576" s="51">
        <v>143.39699999999999</v>
      </c>
      <c r="R9576" s="51">
        <v>4.8303099999999999</v>
      </c>
      <c r="S9576" s="51">
        <v>0.51827400000000001</v>
      </c>
      <c r="T9576" s="51">
        <v>-0.483209</v>
      </c>
    </row>
    <row r="9577" spans="1:20" x14ac:dyDescent="0.25">
      <c r="A9577">
        <v>9576</v>
      </c>
      <c r="B9577" t="s">
        <v>9655</v>
      </c>
      <c r="C9577" s="2">
        <v>0.40201388888888889</v>
      </c>
      <c r="D9577">
        <v>0</v>
      </c>
      <c r="E9577" s="51">
        <v>2876.53</v>
      </c>
      <c r="F9577" s="51">
        <v>-0.15307599999999999</v>
      </c>
      <c r="G9577" s="51">
        <v>-224.988</v>
      </c>
      <c r="H9577" s="51">
        <v>-9.9654800000000002E-2</v>
      </c>
      <c r="I9577" s="51">
        <v>-0.61577599999999999</v>
      </c>
      <c r="J9577" s="51">
        <v>175.5</v>
      </c>
      <c r="K9577" s="51">
        <v>172.9</v>
      </c>
      <c r="L9577" s="51">
        <v>146.5</v>
      </c>
      <c r="M9577" s="51">
        <v>24.4</v>
      </c>
      <c r="N9577" s="51">
        <v>0</v>
      </c>
      <c r="O9577" s="51">
        <v>161.80000000000001</v>
      </c>
      <c r="P9577" s="51">
        <v>69.013599999999997</v>
      </c>
      <c r="Q9577" s="51">
        <v>142.93199999999999</v>
      </c>
      <c r="R9577" s="51">
        <v>0.973603</v>
      </c>
      <c r="S9577" s="51">
        <v>0.51827400000000001</v>
      </c>
      <c r="T9577" s="51">
        <v>-0.483209</v>
      </c>
    </row>
    <row r="9578" spans="1:20" x14ac:dyDescent="0.25">
      <c r="A9578">
        <v>9577</v>
      </c>
      <c r="B9578" t="s">
        <v>9656</v>
      </c>
      <c r="C9578" s="2">
        <v>0.40270833333333328</v>
      </c>
      <c r="D9578">
        <v>0</v>
      </c>
      <c r="E9578" s="51">
        <v>2876.53</v>
      </c>
      <c r="F9578" s="51">
        <v>-0.15307599999999999</v>
      </c>
      <c r="G9578" s="51">
        <v>-224.988</v>
      </c>
      <c r="H9578" s="51">
        <v>-9.9654800000000002E-2</v>
      </c>
      <c r="I9578" s="51">
        <v>-0.61439299999999997</v>
      </c>
      <c r="J9578" s="51">
        <v>176.5</v>
      </c>
      <c r="K9578" s="51">
        <v>176.2</v>
      </c>
      <c r="L9578" s="51">
        <v>146.5</v>
      </c>
      <c r="M9578" s="51">
        <v>24.4</v>
      </c>
      <c r="N9578" s="51">
        <v>0</v>
      </c>
      <c r="O9578" s="51">
        <v>161.6</v>
      </c>
      <c r="P9578" s="51">
        <v>69.013599999999997</v>
      </c>
      <c r="Q9578" s="51">
        <v>142.65299999999999</v>
      </c>
      <c r="R9578" s="51">
        <v>0.47068199999999999</v>
      </c>
      <c r="S9578" s="51">
        <v>0.51827400000000001</v>
      </c>
      <c r="T9578" s="51">
        <v>-0.483209</v>
      </c>
    </row>
    <row r="9579" spans="1:20" x14ac:dyDescent="0.25">
      <c r="A9579">
        <v>9578</v>
      </c>
      <c r="B9579" t="s">
        <v>9657</v>
      </c>
      <c r="C9579" s="2">
        <v>0.40341435185185182</v>
      </c>
      <c r="D9579">
        <v>0</v>
      </c>
      <c r="E9579" s="51">
        <v>2877.45</v>
      </c>
      <c r="F9579" s="51">
        <v>-0.15307599999999999</v>
      </c>
      <c r="G9579" s="51">
        <v>-224.988</v>
      </c>
      <c r="H9579" s="51">
        <v>-9.9654800000000002E-2</v>
      </c>
      <c r="I9579" s="51">
        <v>-0.61495900000000003</v>
      </c>
      <c r="J9579" s="51">
        <v>175.8</v>
      </c>
      <c r="K9579" s="51">
        <v>179.5</v>
      </c>
      <c r="L9579" s="51">
        <v>146.5</v>
      </c>
      <c r="M9579" s="51">
        <v>24.3</v>
      </c>
      <c r="N9579" s="51">
        <v>0</v>
      </c>
      <c r="O9579" s="51">
        <v>161.6</v>
      </c>
      <c r="P9579" s="51">
        <v>69.001900000000006</v>
      </c>
      <c r="Q9579" s="51">
        <v>142.88499999999999</v>
      </c>
      <c r="R9579" s="51">
        <v>0.61901700000000004</v>
      </c>
      <c r="S9579" s="51">
        <v>0.51827400000000001</v>
      </c>
      <c r="T9579" s="51">
        <v>-0.483209</v>
      </c>
    </row>
    <row r="9580" spans="1:20" x14ac:dyDescent="0.25">
      <c r="A9580">
        <v>9579</v>
      </c>
      <c r="B9580" t="s">
        <v>9658</v>
      </c>
      <c r="C9580" s="2">
        <v>0.40410879629629631</v>
      </c>
      <c r="D9580">
        <v>0</v>
      </c>
      <c r="E9580" s="51">
        <v>2878.37</v>
      </c>
      <c r="F9580" s="51">
        <v>-0.15307599999999999</v>
      </c>
      <c r="G9580" s="51">
        <v>-224.988</v>
      </c>
      <c r="H9580" s="51">
        <v>-9.9654800000000002E-2</v>
      </c>
      <c r="I9580" s="51">
        <v>-0.61477000000000004</v>
      </c>
      <c r="J9580" s="51">
        <v>174.8</v>
      </c>
      <c r="K9580" s="51">
        <v>179.5</v>
      </c>
      <c r="L9580" s="51">
        <v>146.5</v>
      </c>
      <c r="M9580" s="51">
        <v>24.4</v>
      </c>
      <c r="N9580" s="51">
        <v>0</v>
      </c>
      <c r="O9580" s="51">
        <v>161.6</v>
      </c>
      <c r="P9580" s="51">
        <v>69.001900000000006</v>
      </c>
      <c r="Q9580" s="51">
        <v>143.16399999999999</v>
      </c>
      <c r="R9580" s="51">
        <v>0.34244000000000002</v>
      </c>
      <c r="S9580" s="51">
        <v>0.51827400000000001</v>
      </c>
      <c r="T9580" s="51">
        <v>-0.483209</v>
      </c>
    </row>
    <row r="9581" spans="1:20" x14ac:dyDescent="0.25">
      <c r="A9581">
        <v>9580</v>
      </c>
      <c r="B9581" t="s">
        <v>9659</v>
      </c>
      <c r="C9581" s="2">
        <v>0.40480324074074076</v>
      </c>
      <c r="D9581">
        <v>0</v>
      </c>
      <c r="E9581" s="51">
        <v>2875.6</v>
      </c>
      <c r="F9581" s="51">
        <v>-0.15307599999999999</v>
      </c>
      <c r="G9581" s="51">
        <v>-224.988</v>
      </c>
      <c r="H9581" s="51">
        <v>-9.9654800000000002E-2</v>
      </c>
      <c r="I9581" s="51">
        <v>-0.61577599999999999</v>
      </c>
      <c r="J9581" s="51">
        <v>174.1</v>
      </c>
      <c r="K9581" s="51">
        <v>176</v>
      </c>
      <c r="L9581" s="51">
        <v>146.5</v>
      </c>
      <c r="M9581" s="51">
        <v>24.4</v>
      </c>
      <c r="N9581" s="51">
        <v>0</v>
      </c>
      <c r="O9581" s="51">
        <v>161.5</v>
      </c>
      <c r="P9581" s="51">
        <v>69.013599999999997</v>
      </c>
      <c r="Q9581" s="51">
        <v>143.04</v>
      </c>
      <c r="R9581" s="51">
        <v>0.84122399999999997</v>
      </c>
      <c r="S9581" s="51">
        <v>0.51827400000000001</v>
      </c>
      <c r="T9581" s="51">
        <v>-0.483209</v>
      </c>
    </row>
    <row r="9582" spans="1:20" x14ac:dyDescent="0.25">
      <c r="A9582">
        <v>9581</v>
      </c>
      <c r="B9582" t="s">
        <v>9660</v>
      </c>
      <c r="C9582" s="2">
        <v>0.4054976851851852</v>
      </c>
      <c r="D9582">
        <v>0</v>
      </c>
      <c r="E9582" s="51">
        <v>2875.6</v>
      </c>
      <c r="F9582" s="51">
        <v>-0.15307599999999999</v>
      </c>
      <c r="G9582" s="51">
        <v>-224.988</v>
      </c>
      <c r="H9582" s="51">
        <v>-9.9654800000000002E-2</v>
      </c>
      <c r="I9582" s="51">
        <v>-0.61458100000000004</v>
      </c>
      <c r="J9582" s="51">
        <v>173.3</v>
      </c>
      <c r="K9582" s="51">
        <v>172.4</v>
      </c>
      <c r="L9582" s="51">
        <v>146.4</v>
      </c>
      <c r="M9582" s="51">
        <v>24.3</v>
      </c>
      <c r="N9582" s="51">
        <v>0</v>
      </c>
      <c r="O9582" s="51">
        <v>161.30000000000001</v>
      </c>
      <c r="P9582" s="51">
        <v>69.001900000000006</v>
      </c>
      <c r="Q9582" s="51">
        <v>142.54400000000001</v>
      </c>
      <c r="R9582" s="51">
        <v>1.46234</v>
      </c>
      <c r="S9582" s="51">
        <v>0.51827400000000001</v>
      </c>
      <c r="T9582" s="51">
        <v>-0.483209</v>
      </c>
    </row>
    <row r="9583" spans="1:20" x14ac:dyDescent="0.25">
      <c r="A9583">
        <v>9582</v>
      </c>
      <c r="B9583" t="s">
        <v>9661</v>
      </c>
      <c r="C9583" s="2">
        <v>0.40618055555555554</v>
      </c>
      <c r="D9583">
        <v>0</v>
      </c>
      <c r="E9583" s="51">
        <v>2875.6</v>
      </c>
      <c r="F9583" s="51">
        <v>-0.15307599999999999</v>
      </c>
      <c r="G9583" s="51">
        <v>-224.988</v>
      </c>
      <c r="H9583" s="51">
        <v>-9.9654800000000002E-2</v>
      </c>
      <c r="I9583" s="51">
        <v>-0.61533599999999999</v>
      </c>
      <c r="J9583" s="51">
        <v>172.6</v>
      </c>
      <c r="K9583" s="51">
        <v>169.7</v>
      </c>
      <c r="L9583" s="51">
        <v>146.4</v>
      </c>
      <c r="M9583" s="51">
        <v>24.4</v>
      </c>
      <c r="N9583" s="51">
        <v>0</v>
      </c>
      <c r="O9583" s="51">
        <v>161</v>
      </c>
      <c r="P9583" s="51">
        <v>69.013599999999997</v>
      </c>
      <c r="Q9583" s="51">
        <v>141.95500000000001</v>
      </c>
      <c r="R9583" s="51">
        <v>1.0929800000000001</v>
      </c>
      <c r="S9583" s="51">
        <v>0.42854199999999998</v>
      </c>
      <c r="T9583" s="51">
        <v>-0.483209</v>
      </c>
    </row>
    <row r="9584" spans="1:20" x14ac:dyDescent="0.25">
      <c r="A9584">
        <v>9583</v>
      </c>
      <c r="B9584" t="s">
        <v>9662</v>
      </c>
      <c r="C9584" s="2">
        <v>0.40687500000000004</v>
      </c>
      <c r="D9584">
        <v>0</v>
      </c>
      <c r="E9584" s="51">
        <v>2874.37</v>
      </c>
      <c r="F9584" s="51">
        <v>-0.15307599999999999</v>
      </c>
      <c r="G9584" s="51">
        <v>-224.988</v>
      </c>
      <c r="H9584" s="51">
        <v>-9.9654800000000002E-2</v>
      </c>
      <c r="I9584" s="51">
        <v>-0.61533599999999999</v>
      </c>
      <c r="J9584" s="51">
        <v>171.9</v>
      </c>
      <c r="K9584" s="51">
        <v>167.4</v>
      </c>
      <c r="L9584" s="51">
        <v>146.4</v>
      </c>
      <c r="M9584" s="51">
        <v>24.6</v>
      </c>
      <c r="N9584" s="51">
        <v>0</v>
      </c>
      <c r="O9584" s="51">
        <v>160.69999999999999</v>
      </c>
      <c r="P9584" s="51">
        <v>69.001900000000006</v>
      </c>
      <c r="Q9584" s="51">
        <v>141.149</v>
      </c>
      <c r="R9584" s="51">
        <v>1.12076</v>
      </c>
      <c r="S9584" s="51">
        <v>0.51827400000000001</v>
      </c>
      <c r="T9584" s="51">
        <v>-0.483209</v>
      </c>
    </row>
    <row r="9585" spans="1:20" x14ac:dyDescent="0.25">
      <c r="A9585">
        <v>9584</v>
      </c>
      <c r="B9585" t="s">
        <v>9663</v>
      </c>
      <c r="C9585" s="2">
        <v>0.40758101851851852</v>
      </c>
      <c r="D9585">
        <v>0</v>
      </c>
      <c r="E9585" s="51">
        <v>2874.37</v>
      </c>
      <c r="F9585" s="51">
        <v>-0.15307599999999999</v>
      </c>
      <c r="G9585" s="51">
        <v>-224.988</v>
      </c>
      <c r="H9585" s="51">
        <v>-9.9654800000000002E-2</v>
      </c>
      <c r="I9585" s="51">
        <v>-0.61458100000000004</v>
      </c>
      <c r="J9585" s="51">
        <v>173.1</v>
      </c>
      <c r="K9585" s="51">
        <v>165.6</v>
      </c>
      <c r="L9585" s="51">
        <v>146.4</v>
      </c>
      <c r="M9585" s="51">
        <v>24.3</v>
      </c>
      <c r="N9585" s="51">
        <v>0</v>
      </c>
      <c r="O9585" s="51">
        <v>160.4</v>
      </c>
      <c r="P9585" s="51">
        <v>69.013599999999997</v>
      </c>
      <c r="Q9585" s="51">
        <v>140.18700000000001</v>
      </c>
      <c r="R9585" s="51">
        <v>1.0563400000000001</v>
      </c>
      <c r="S9585" s="51">
        <v>0.51827400000000001</v>
      </c>
      <c r="T9585" s="51">
        <v>-0.483209</v>
      </c>
    </row>
    <row r="9586" spans="1:20" x14ac:dyDescent="0.25">
      <c r="A9586">
        <v>9585</v>
      </c>
      <c r="B9586" t="s">
        <v>9664</v>
      </c>
      <c r="C9586" s="2">
        <v>0.40827546296296297</v>
      </c>
      <c r="D9586">
        <v>0</v>
      </c>
      <c r="E9586" s="51">
        <v>2876.53</v>
      </c>
      <c r="F9586" s="51">
        <v>0.77026399999999995</v>
      </c>
      <c r="G9586" s="51">
        <v>-214.42</v>
      </c>
      <c r="H9586" s="51">
        <v>-9.9630200000000002E-2</v>
      </c>
      <c r="I9586" s="51">
        <v>-0.61533599999999999</v>
      </c>
      <c r="J9586" s="51">
        <v>177.7</v>
      </c>
      <c r="K9586" s="51">
        <v>164.3</v>
      </c>
      <c r="L9586" s="51">
        <v>146.4</v>
      </c>
      <c r="M9586" s="51">
        <v>24.4</v>
      </c>
      <c r="N9586" s="51">
        <v>0</v>
      </c>
      <c r="O9586" s="51">
        <v>160.19999999999999</v>
      </c>
      <c r="P9586" s="51">
        <v>69.029200000000003</v>
      </c>
      <c r="Q9586" s="51">
        <v>139.458</v>
      </c>
      <c r="R9586" s="51">
        <v>1.22536</v>
      </c>
      <c r="S9586" s="51">
        <v>-7.5609599999999999E-2</v>
      </c>
      <c r="T9586" s="51">
        <v>-0.483209</v>
      </c>
    </row>
    <row r="9587" spans="1:20" x14ac:dyDescent="0.25">
      <c r="A9587">
        <v>9586</v>
      </c>
      <c r="B9587" t="s">
        <v>9665</v>
      </c>
      <c r="C9587" s="2">
        <v>0.40896990740740741</v>
      </c>
      <c r="D9587">
        <v>0</v>
      </c>
      <c r="E9587" s="51">
        <v>2878.37</v>
      </c>
      <c r="F9587" s="51">
        <v>-0.15307599999999999</v>
      </c>
      <c r="G9587" s="51">
        <v>-224.988</v>
      </c>
      <c r="H9587" s="51">
        <v>-9.9654800000000002E-2</v>
      </c>
      <c r="I9587" s="51">
        <v>-0.61439299999999997</v>
      </c>
      <c r="J9587" s="51">
        <v>179</v>
      </c>
      <c r="K9587" s="51">
        <v>166.4</v>
      </c>
      <c r="L9587" s="51">
        <v>146.30000000000001</v>
      </c>
      <c r="M9587" s="51">
        <v>24.4</v>
      </c>
      <c r="N9587" s="51">
        <v>0</v>
      </c>
      <c r="O9587" s="51">
        <v>160.69999999999999</v>
      </c>
      <c r="P9587" s="51">
        <v>69.001900000000006</v>
      </c>
      <c r="Q9587" s="51">
        <v>139.90799999999999</v>
      </c>
      <c r="R9587" s="51">
        <v>1.05457</v>
      </c>
      <c r="S9587" s="51">
        <v>0.51827400000000001</v>
      </c>
      <c r="T9587" s="51">
        <v>-0.483209</v>
      </c>
    </row>
    <row r="9588" spans="1:20" x14ac:dyDescent="0.25">
      <c r="A9588">
        <v>9587</v>
      </c>
      <c r="B9588" t="s">
        <v>9666</v>
      </c>
      <c r="C9588" s="2">
        <v>0.40966435185185185</v>
      </c>
      <c r="D9588">
        <v>0</v>
      </c>
      <c r="E9588" s="51">
        <v>2877.45</v>
      </c>
      <c r="F9588" s="51">
        <v>-0.15307599999999999</v>
      </c>
      <c r="G9588" s="51">
        <v>-224.988</v>
      </c>
      <c r="H9588" s="51">
        <v>-9.9654800000000002E-2</v>
      </c>
      <c r="I9588" s="51">
        <v>-0.61477000000000004</v>
      </c>
      <c r="J9588" s="51">
        <v>177.1</v>
      </c>
      <c r="K9588" s="51">
        <v>170.7</v>
      </c>
      <c r="L9588" s="51">
        <v>146.30000000000001</v>
      </c>
      <c r="M9588" s="51">
        <v>24.4</v>
      </c>
      <c r="N9588" s="51">
        <v>0</v>
      </c>
      <c r="O9588" s="51">
        <v>161.19999999999999</v>
      </c>
      <c r="P9588" s="51">
        <v>69.001900000000006</v>
      </c>
      <c r="Q9588" s="51">
        <v>140.80699999999999</v>
      </c>
      <c r="R9588" s="51">
        <v>1.20645</v>
      </c>
      <c r="S9588" s="51">
        <v>0.51827400000000001</v>
      </c>
      <c r="T9588" s="51">
        <v>-0.483209</v>
      </c>
    </row>
    <row r="9589" spans="1:20" x14ac:dyDescent="0.25">
      <c r="A9589">
        <v>9588</v>
      </c>
      <c r="B9589" t="s">
        <v>9667</v>
      </c>
      <c r="C9589" s="2">
        <v>0.4103472222222222</v>
      </c>
      <c r="D9589">
        <v>0</v>
      </c>
      <c r="E9589" s="51">
        <v>2877.45</v>
      </c>
      <c r="F9589" s="51">
        <v>-0.15307599999999999</v>
      </c>
      <c r="G9589" s="51">
        <v>-224.988</v>
      </c>
      <c r="H9589" s="51">
        <v>-9.9654800000000002E-2</v>
      </c>
      <c r="I9589" s="51">
        <v>-0.61577599999999999</v>
      </c>
      <c r="J9589" s="51">
        <v>175.7</v>
      </c>
      <c r="K9589" s="51">
        <v>174.6</v>
      </c>
      <c r="L9589" s="51">
        <v>146.30000000000001</v>
      </c>
      <c r="M9589" s="51">
        <v>24.4</v>
      </c>
      <c r="N9589" s="51">
        <v>0</v>
      </c>
      <c r="O9589" s="51">
        <v>161.5</v>
      </c>
      <c r="P9589" s="51">
        <v>69.001900000000006</v>
      </c>
      <c r="Q9589" s="51">
        <v>141.273</v>
      </c>
      <c r="R9589" s="51">
        <v>1.0782099999999999</v>
      </c>
      <c r="S9589" s="51">
        <v>0.51827400000000001</v>
      </c>
      <c r="T9589" s="51">
        <v>-0.483209</v>
      </c>
    </row>
    <row r="9590" spans="1:20" x14ac:dyDescent="0.25">
      <c r="A9590">
        <v>9589</v>
      </c>
      <c r="B9590" t="s">
        <v>9668</v>
      </c>
      <c r="C9590" s="2">
        <v>0.41105324074074073</v>
      </c>
      <c r="D9590">
        <v>0</v>
      </c>
      <c r="E9590" s="51">
        <v>2878.37</v>
      </c>
      <c r="F9590" s="51">
        <v>-0.15307599999999999</v>
      </c>
      <c r="G9590" s="51">
        <v>-224.988</v>
      </c>
      <c r="H9590" s="51">
        <v>-9.9654800000000002E-2</v>
      </c>
      <c r="I9590" s="51">
        <v>-0.61577599999999999</v>
      </c>
      <c r="J9590" s="51">
        <v>174.6</v>
      </c>
      <c r="K9590" s="51">
        <v>178</v>
      </c>
      <c r="L9590" s="51">
        <v>146.30000000000001</v>
      </c>
      <c r="M9590" s="51">
        <v>24.5</v>
      </c>
      <c r="N9590" s="51">
        <v>0</v>
      </c>
      <c r="O9590" s="51">
        <v>161.6</v>
      </c>
      <c r="P9590" s="51">
        <v>69.013599999999997</v>
      </c>
      <c r="Q9590" s="51">
        <v>141.428</v>
      </c>
      <c r="R9590" s="51">
        <v>6.0382699999999998</v>
      </c>
      <c r="S9590" s="51">
        <v>0.51827400000000001</v>
      </c>
      <c r="T9590" s="51">
        <v>-0.483209</v>
      </c>
    </row>
    <row r="9591" spans="1:20" x14ac:dyDescent="0.25">
      <c r="A9591">
        <v>9590</v>
      </c>
      <c r="B9591" t="s">
        <v>9669</v>
      </c>
      <c r="C9591" s="2">
        <v>0.41174768518518517</v>
      </c>
      <c r="D9591">
        <v>0</v>
      </c>
      <c r="E9591" s="51">
        <v>2876.53</v>
      </c>
      <c r="F9591" s="51">
        <v>0.77026399999999995</v>
      </c>
      <c r="G9591" s="51">
        <v>-224.988</v>
      </c>
      <c r="H9591" s="51">
        <v>-9.9654800000000002E-2</v>
      </c>
      <c r="I9591" s="51">
        <v>-0.61495900000000003</v>
      </c>
      <c r="J9591" s="51">
        <v>175.6</v>
      </c>
      <c r="K9591" s="51">
        <v>180.5</v>
      </c>
      <c r="L9591" s="51">
        <v>146.30000000000001</v>
      </c>
      <c r="M9591" s="51">
        <v>24.5</v>
      </c>
      <c r="N9591" s="51">
        <v>0</v>
      </c>
      <c r="O9591" s="51">
        <v>161.5</v>
      </c>
      <c r="P9591" s="51">
        <v>69.013599999999997</v>
      </c>
      <c r="Q9591" s="51">
        <v>141.536</v>
      </c>
      <c r="R9591" s="51">
        <v>5.9649900000000002</v>
      </c>
      <c r="S9591" s="51">
        <v>0.44730399999999998</v>
      </c>
      <c r="T9591" s="51">
        <v>-0.483209</v>
      </c>
    </row>
    <row r="9592" spans="1:20" x14ac:dyDescent="0.25">
      <c r="A9592">
        <v>9591</v>
      </c>
      <c r="B9592" t="s">
        <v>9670</v>
      </c>
      <c r="C9592" s="2">
        <v>0.41244212962962962</v>
      </c>
      <c r="D9592">
        <v>0</v>
      </c>
      <c r="E9592" s="51">
        <v>2880.22</v>
      </c>
      <c r="F9592" s="51">
        <v>-0.15307599999999999</v>
      </c>
      <c r="G9592" s="51">
        <v>-224.988</v>
      </c>
      <c r="H9592" s="51">
        <v>-9.9654800000000002E-2</v>
      </c>
      <c r="I9592" s="51">
        <v>-0.61477000000000004</v>
      </c>
      <c r="J9592" s="51">
        <v>178.4</v>
      </c>
      <c r="K9592" s="51">
        <v>178.8</v>
      </c>
      <c r="L9592" s="51">
        <v>146.30000000000001</v>
      </c>
      <c r="M9592" s="51">
        <v>24.4</v>
      </c>
      <c r="N9592" s="51">
        <v>0</v>
      </c>
      <c r="O9592" s="51">
        <v>161.5</v>
      </c>
      <c r="P9592" s="51">
        <v>69.013599999999997</v>
      </c>
      <c r="Q9592" s="51">
        <v>141.536</v>
      </c>
      <c r="R9592" s="51">
        <v>5.3982400000000004</v>
      </c>
      <c r="S9592" s="51">
        <v>0.51827400000000001</v>
      </c>
      <c r="T9592" s="51">
        <v>-0.483209</v>
      </c>
    </row>
    <row r="9593" spans="1:20" x14ac:dyDescent="0.25">
      <c r="A9593">
        <v>9592</v>
      </c>
      <c r="B9593" t="s">
        <v>9671</v>
      </c>
      <c r="C9593" s="2">
        <v>0.41313657407407406</v>
      </c>
      <c r="D9593">
        <v>0</v>
      </c>
      <c r="E9593" s="51">
        <v>2877.45</v>
      </c>
      <c r="F9593" s="51">
        <v>-0.15307599999999999</v>
      </c>
      <c r="G9593" s="51">
        <v>-224.988</v>
      </c>
      <c r="H9593" s="51">
        <v>-9.9654800000000002E-2</v>
      </c>
      <c r="I9593" s="51">
        <v>-0.61552499999999999</v>
      </c>
      <c r="J9593" s="51">
        <v>177.7</v>
      </c>
      <c r="K9593" s="51">
        <v>174.9</v>
      </c>
      <c r="L9593" s="51">
        <v>146.30000000000001</v>
      </c>
      <c r="M9593" s="51">
        <v>24.4</v>
      </c>
      <c r="N9593" s="51">
        <v>0</v>
      </c>
      <c r="O9593" s="51">
        <v>161.80000000000001</v>
      </c>
      <c r="P9593" s="51">
        <v>69.001900000000006</v>
      </c>
      <c r="Q9593" s="51">
        <v>142.41999999999999</v>
      </c>
      <c r="R9593" s="51">
        <v>4.9467299999999996</v>
      </c>
      <c r="S9593" s="51">
        <v>0.51827400000000001</v>
      </c>
      <c r="T9593" s="51">
        <v>-0.483209</v>
      </c>
    </row>
    <row r="9594" spans="1:20" x14ac:dyDescent="0.25">
      <c r="A9594">
        <v>9593</v>
      </c>
      <c r="B9594" t="s">
        <v>9672</v>
      </c>
      <c r="C9594" s="2">
        <v>0.4138310185185185</v>
      </c>
      <c r="D9594">
        <v>0</v>
      </c>
      <c r="E9594" s="51">
        <v>2877.45</v>
      </c>
      <c r="F9594" s="51">
        <v>-0.15307599999999999</v>
      </c>
      <c r="G9594" s="51">
        <v>-224.988</v>
      </c>
      <c r="H9594" s="51">
        <v>-9.9654800000000002E-2</v>
      </c>
      <c r="I9594" s="51">
        <v>-0.61439299999999997</v>
      </c>
      <c r="J9594" s="51">
        <v>176.6</v>
      </c>
      <c r="K9594" s="51">
        <v>171.7</v>
      </c>
      <c r="L9594" s="51">
        <v>146.30000000000001</v>
      </c>
      <c r="M9594" s="51">
        <v>24.4</v>
      </c>
      <c r="N9594" s="51">
        <v>0</v>
      </c>
      <c r="O9594" s="51">
        <v>162</v>
      </c>
      <c r="P9594" s="51">
        <v>69.013599999999997</v>
      </c>
      <c r="Q9594" s="51">
        <v>142.54400000000001</v>
      </c>
      <c r="R9594" s="51">
        <v>5.1701199999999998</v>
      </c>
      <c r="S9594" s="51">
        <v>0.51827400000000001</v>
      </c>
      <c r="T9594" s="51">
        <v>-0.483209</v>
      </c>
    </row>
    <row r="9595" spans="1:20" x14ac:dyDescent="0.25">
      <c r="A9595">
        <v>9594</v>
      </c>
      <c r="B9595" t="s">
        <v>9673</v>
      </c>
      <c r="C9595" s="2">
        <v>0.4145138888888889</v>
      </c>
      <c r="D9595">
        <v>0</v>
      </c>
      <c r="E9595" s="51">
        <v>2876.53</v>
      </c>
      <c r="F9595" s="51">
        <v>-0.15307599999999999</v>
      </c>
      <c r="G9595" s="51">
        <v>-224.988</v>
      </c>
      <c r="H9595" s="51">
        <v>-9.9654800000000002E-2</v>
      </c>
      <c r="I9595" s="51">
        <v>-0.61495900000000003</v>
      </c>
      <c r="J9595" s="51">
        <v>175.5</v>
      </c>
      <c r="K9595" s="51">
        <v>170.5</v>
      </c>
      <c r="L9595" s="51">
        <v>146.30000000000001</v>
      </c>
      <c r="M9595" s="51">
        <v>24.1</v>
      </c>
      <c r="N9595" s="51">
        <v>0</v>
      </c>
      <c r="O9595" s="51">
        <v>162</v>
      </c>
      <c r="P9595" s="51">
        <v>69.013599999999997</v>
      </c>
      <c r="Q9595" s="51">
        <v>142.54400000000001</v>
      </c>
      <c r="R9595" s="51">
        <v>5.0850200000000001</v>
      </c>
      <c r="S9595" s="51">
        <v>0.51827400000000001</v>
      </c>
      <c r="T9595" s="51">
        <v>-0.483209</v>
      </c>
    </row>
    <row r="9596" spans="1:20" x14ac:dyDescent="0.25">
      <c r="A9596">
        <v>9595</v>
      </c>
      <c r="B9596" t="s">
        <v>9674</v>
      </c>
      <c r="C9596" s="2">
        <v>0.41521990740740744</v>
      </c>
      <c r="D9596">
        <v>0</v>
      </c>
      <c r="E9596" s="51">
        <v>2875.6</v>
      </c>
      <c r="F9596" s="51">
        <v>-0.15307599999999999</v>
      </c>
      <c r="G9596" s="51">
        <v>-224.988</v>
      </c>
      <c r="H9596" s="51">
        <v>-9.9654800000000002E-2</v>
      </c>
      <c r="I9596" s="51">
        <v>-0.61596499999999998</v>
      </c>
      <c r="J9596" s="51">
        <v>174.6</v>
      </c>
      <c r="K9596" s="51">
        <v>171.7</v>
      </c>
      <c r="L9596" s="51">
        <v>146.30000000000001</v>
      </c>
      <c r="M9596" s="51">
        <v>24.1</v>
      </c>
      <c r="N9596" s="51">
        <v>0</v>
      </c>
      <c r="O9596" s="51">
        <v>161.9</v>
      </c>
      <c r="P9596" s="51">
        <v>69.013599999999997</v>
      </c>
      <c r="Q9596" s="51">
        <v>142.26499999999999</v>
      </c>
      <c r="R9596" s="51">
        <v>4.7186199999999996</v>
      </c>
      <c r="S9596" s="51">
        <v>0.51827400000000001</v>
      </c>
      <c r="T9596" s="51">
        <v>-0.483209</v>
      </c>
    </row>
    <row r="9597" spans="1:20" x14ac:dyDescent="0.25">
      <c r="A9597">
        <v>9596</v>
      </c>
      <c r="B9597" t="s">
        <v>9675</v>
      </c>
      <c r="C9597" s="2">
        <v>0.41591435185185183</v>
      </c>
      <c r="D9597">
        <v>0</v>
      </c>
      <c r="E9597" s="51">
        <v>2876.53</v>
      </c>
      <c r="F9597" s="51">
        <v>-0.15307599999999999</v>
      </c>
      <c r="G9597" s="51">
        <v>-224.988</v>
      </c>
      <c r="H9597" s="51">
        <v>-9.9654800000000002E-2</v>
      </c>
      <c r="I9597" s="51">
        <v>-0.61577599999999999</v>
      </c>
      <c r="J9597" s="51">
        <v>175.6</v>
      </c>
      <c r="K9597" s="51">
        <v>174.7</v>
      </c>
      <c r="L9597" s="51">
        <v>146.30000000000001</v>
      </c>
      <c r="M9597" s="51">
        <v>23.9</v>
      </c>
      <c r="N9597" s="51">
        <v>0</v>
      </c>
      <c r="O9597" s="51">
        <v>161.69999999999999</v>
      </c>
      <c r="P9597" s="51">
        <v>69.013599999999997</v>
      </c>
      <c r="Q9597" s="51">
        <v>141.76900000000001</v>
      </c>
      <c r="R9597" s="51">
        <v>4.83622</v>
      </c>
      <c r="S9597" s="51">
        <v>0.51827400000000001</v>
      </c>
      <c r="T9597" s="51">
        <v>-0.483209</v>
      </c>
    </row>
    <row r="9598" spans="1:20" x14ac:dyDescent="0.25">
      <c r="A9598">
        <v>9597</v>
      </c>
      <c r="B9598" t="s">
        <v>9676</v>
      </c>
      <c r="C9598" s="2">
        <v>0.41660879629629632</v>
      </c>
      <c r="D9598">
        <v>0</v>
      </c>
      <c r="E9598" s="51">
        <v>2878.37</v>
      </c>
      <c r="F9598" s="51">
        <v>-0.15307599999999999</v>
      </c>
      <c r="G9598" s="51">
        <v>-224.988</v>
      </c>
      <c r="H9598" s="51">
        <v>-9.9654800000000002E-2</v>
      </c>
      <c r="I9598" s="51">
        <v>-0.61439299999999997</v>
      </c>
      <c r="J9598" s="51">
        <v>177.4</v>
      </c>
      <c r="K9598" s="51">
        <v>178</v>
      </c>
      <c r="L9598" s="51">
        <v>146.30000000000001</v>
      </c>
      <c r="M9598" s="51">
        <v>24.3</v>
      </c>
      <c r="N9598" s="51">
        <v>0</v>
      </c>
      <c r="O9598" s="51">
        <v>161.6</v>
      </c>
      <c r="P9598" s="51">
        <v>69.013599999999997</v>
      </c>
      <c r="Q9598" s="51">
        <v>141.80000000000001</v>
      </c>
      <c r="R9598" s="51">
        <v>4.8450899999999999</v>
      </c>
      <c r="S9598" s="51">
        <v>0.51827400000000001</v>
      </c>
      <c r="T9598" s="51">
        <v>-0.483209</v>
      </c>
    </row>
    <row r="9599" spans="1:20" x14ac:dyDescent="0.25">
      <c r="A9599">
        <v>9598</v>
      </c>
      <c r="B9599" t="s">
        <v>9677</v>
      </c>
      <c r="C9599" s="2">
        <v>0.41730324074074071</v>
      </c>
      <c r="D9599">
        <v>0</v>
      </c>
      <c r="E9599" s="51">
        <v>2877.45</v>
      </c>
      <c r="F9599" s="51">
        <v>-0.15307599999999999</v>
      </c>
      <c r="G9599" s="51">
        <v>-224.988</v>
      </c>
      <c r="H9599" s="51">
        <v>-9.9654800000000002E-2</v>
      </c>
      <c r="I9599" s="51">
        <v>-0.61533599999999999</v>
      </c>
      <c r="J9599" s="51">
        <v>176.7</v>
      </c>
      <c r="K9599" s="51">
        <v>180.4</v>
      </c>
      <c r="L9599" s="51">
        <v>146.30000000000001</v>
      </c>
      <c r="M9599" s="51">
        <v>24.6</v>
      </c>
      <c r="N9599" s="51">
        <v>0</v>
      </c>
      <c r="O9599" s="51">
        <v>161.69999999999999</v>
      </c>
      <c r="P9599" s="51">
        <v>69.013599999999997</v>
      </c>
      <c r="Q9599" s="51">
        <v>142.41999999999999</v>
      </c>
      <c r="R9599" s="51">
        <v>4.7948500000000003</v>
      </c>
      <c r="S9599" s="51">
        <v>0.51827400000000001</v>
      </c>
      <c r="T9599" s="51">
        <v>-0.483209</v>
      </c>
    </row>
    <row r="9600" spans="1:20" x14ac:dyDescent="0.25">
      <c r="A9600">
        <v>9599</v>
      </c>
      <c r="B9600" t="s">
        <v>9678</v>
      </c>
      <c r="C9600" s="2">
        <v>0.41799768518518521</v>
      </c>
      <c r="D9600">
        <v>0</v>
      </c>
      <c r="E9600" s="51">
        <v>2877.45</v>
      </c>
      <c r="F9600" s="51">
        <v>-0.15307599999999999</v>
      </c>
      <c r="G9600" s="51">
        <v>-224.988</v>
      </c>
      <c r="H9600" s="51">
        <v>-9.9654800000000002E-2</v>
      </c>
      <c r="I9600" s="51">
        <v>-0.61458100000000004</v>
      </c>
      <c r="J9600" s="51">
        <v>175.6</v>
      </c>
      <c r="K9600" s="51">
        <v>178.4</v>
      </c>
      <c r="L9600" s="51">
        <v>146.30000000000001</v>
      </c>
      <c r="M9600" s="51">
        <v>24.3</v>
      </c>
      <c r="N9600" s="51">
        <v>0</v>
      </c>
      <c r="O9600" s="51">
        <v>161.80000000000001</v>
      </c>
      <c r="P9600" s="51">
        <v>69.001900000000006</v>
      </c>
      <c r="Q9600" s="51">
        <v>142.77699999999999</v>
      </c>
      <c r="R9600" s="51">
        <v>4.7422599999999999</v>
      </c>
      <c r="S9600" s="51">
        <v>0.51827400000000001</v>
      </c>
      <c r="T9600" s="51">
        <v>-0.483209</v>
      </c>
    </row>
    <row r="9601" spans="1:20" x14ac:dyDescent="0.25">
      <c r="A9601">
        <v>9600</v>
      </c>
      <c r="B9601" t="s">
        <v>9679</v>
      </c>
      <c r="C9601" s="2">
        <v>0.41869212962962959</v>
      </c>
      <c r="D9601">
        <v>0</v>
      </c>
      <c r="E9601" s="51">
        <v>2876.53</v>
      </c>
      <c r="F9601" s="51">
        <v>-0.15307599999999999</v>
      </c>
      <c r="G9601" s="51">
        <v>-224.988</v>
      </c>
      <c r="H9601" s="51">
        <v>-9.9654800000000002E-2</v>
      </c>
      <c r="I9601" s="51">
        <v>-0.61495900000000003</v>
      </c>
      <c r="J9601" s="51">
        <v>174.7</v>
      </c>
      <c r="K9601" s="51">
        <v>174.6</v>
      </c>
      <c r="L9601" s="51">
        <v>146.30000000000001</v>
      </c>
      <c r="M9601" s="51">
        <v>24.4</v>
      </c>
      <c r="N9601" s="51">
        <v>0</v>
      </c>
      <c r="O9601" s="51">
        <v>161.69999999999999</v>
      </c>
      <c r="P9601" s="51">
        <v>69.013599999999997</v>
      </c>
      <c r="Q9601" s="51">
        <v>142.65299999999999</v>
      </c>
      <c r="R9601" s="51">
        <v>4.6949800000000002</v>
      </c>
      <c r="S9601" s="51">
        <v>0.51827400000000001</v>
      </c>
      <c r="T9601" s="51">
        <v>-0.483209</v>
      </c>
    </row>
    <row r="9602" spans="1:20" x14ac:dyDescent="0.25">
      <c r="A9602">
        <v>9601</v>
      </c>
      <c r="B9602" t="s">
        <v>9680</v>
      </c>
      <c r="C9602" s="2">
        <v>0.41938657407407409</v>
      </c>
      <c r="D9602">
        <v>0</v>
      </c>
      <c r="E9602" s="51">
        <v>2876.53</v>
      </c>
      <c r="F9602" s="51">
        <v>-0.15307599999999999</v>
      </c>
      <c r="G9602" s="51">
        <v>-224.988</v>
      </c>
      <c r="H9602" s="51">
        <v>-9.9654800000000002E-2</v>
      </c>
      <c r="I9602" s="51">
        <v>-0.61577599999999999</v>
      </c>
      <c r="J9602" s="51">
        <v>175.4</v>
      </c>
      <c r="K9602" s="51">
        <v>171.5</v>
      </c>
      <c r="L9602" s="51">
        <v>146.30000000000001</v>
      </c>
      <c r="M9602" s="51">
        <v>24.1</v>
      </c>
      <c r="N9602" s="51">
        <v>0</v>
      </c>
      <c r="O9602" s="51">
        <v>161.6</v>
      </c>
      <c r="P9602" s="51">
        <v>69.013599999999997</v>
      </c>
      <c r="Q9602" s="51">
        <v>142.15700000000001</v>
      </c>
      <c r="R9602" s="51">
        <v>4.8480400000000001</v>
      </c>
      <c r="S9602" s="51">
        <v>0.51827400000000001</v>
      </c>
      <c r="T9602" s="51">
        <v>-0.483209</v>
      </c>
    </row>
    <row r="9603" spans="1:20" x14ac:dyDescent="0.25">
      <c r="A9603">
        <v>9602</v>
      </c>
      <c r="B9603" t="s">
        <v>9681</v>
      </c>
      <c r="C9603" s="2">
        <v>0.42008101851851848</v>
      </c>
      <c r="D9603">
        <v>0</v>
      </c>
      <c r="E9603" s="51">
        <v>2875.6</v>
      </c>
      <c r="F9603" s="51">
        <v>-0.15307599999999999</v>
      </c>
      <c r="G9603" s="51">
        <v>-224.988</v>
      </c>
      <c r="H9603" s="51">
        <v>-9.9654800000000002E-2</v>
      </c>
      <c r="I9603" s="51">
        <v>-0.61439299999999997</v>
      </c>
      <c r="J9603" s="51">
        <v>176.5</v>
      </c>
      <c r="K9603" s="51">
        <v>170.7</v>
      </c>
      <c r="L9603" s="51">
        <v>146.30000000000001</v>
      </c>
      <c r="M9603" s="51">
        <v>24.3</v>
      </c>
      <c r="N9603" s="51">
        <v>0</v>
      </c>
      <c r="O9603" s="51">
        <v>161.4</v>
      </c>
      <c r="P9603" s="51">
        <v>69.013599999999997</v>
      </c>
      <c r="Q9603" s="51">
        <v>141.80000000000001</v>
      </c>
      <c r="R9603" s="51">
        <v>4.7907200000000003</v>
      </c>
      <c r="S9603" s="51">
        <v>0.51827400000000001</v>
      </c>
      <c r="T9603" s="51">
        <v>-0.483209</v>
      </c>
    </row>
    <row r="9604" spans="1:20" x14ac:dyDescent="0.25">
      <c r="A9604">
        <v>9603</v>
      </c>
      <c r="B9604" t="s">
        <v>9682</v>
      </c>
      <c r="C9604" s="2">
        <v>0.42077546296296298</v>
      </c>
      <c r="D9604">
        <v>0</v>
      </c>
      <c r="E9604" s="51">
        <v>2880.22</v>
      </c>
      <c r="F9604" s="51">
        <v>-0.15307599999999999</v>
      </c>
      <c r="G9604" s="51">
        <v>-224.988</v>
      </c>
      <c r="H9604" s="51">
        <v>-9.9654800000000002E-2</v>
      </c>
      <c r="I9604" s="51">
        <v>-0.61514800000000003</v>
      </c>
      <c r="J9604" s="51">
        <v>176</v>
      </c>
      <c r="K9604" s="51">
        <v>172</v>
      </c>
      <c r="L9604" s="51">
        <v>146.30000000000001</v>
      </c>
      <c r="M9604" s="51">
        <v>24.2</v>
      </c>
      <c r="N9604" s="51">
        <v>0</v>
      </c>
      <c r="O9604" s="51">
        <v>161.4</v>
      </c>
      <c r="P9604" s="51">
        <v>69.001900000000006</v>
      </c>
      <c r="Q9604" s="51">
        <v>141.80000000000001</v>
      </c>
      <c r="R9604" s="51">
        <v>4.4922700000000004</v>
      </c>
      <c r="S9604" s="51">
        <v>0.51827400000000001</v>
      </c>
      <c r="T9604" s="51">
        <v>-0.483209</v>
      </c>
    </row>
    <row r="9605" spans="1:20" x14ac:dyDescent="0.25">
      <c r="A9605">
        <v>9604</v>
      </c>
      <c r="B9605" t="s">
        <v>9683</v>
      </c>
      <c r="C9605" s="2">
        <v>0.42146990740740736</v>
      </c>
      <c r="D9605">
        <v>0</v>
      </c>
      <c r="E9605" s="51">
        <v>2879.3</v>
      </c>
      <c r="F9605" s="51">
        <v>-0.15307599999999999</v>
      </c>
      <c r="G9605" s="51">
        <v>-224.988</v>
      </c>
      <c r="H9605" s="51">
        <v>-9.9654800000000002E-2</v>
      </c>
      <c r="I9605" s="51">
        <v>-0.61577599999999999</v>
      </c>
      <c r="J9605" s="51">
        <v>174.9</v>
      </c>
      <c r="K9605" s="51">
        <v>175.5</v>
      </c>
      <c r="L9605" s="51">
        <v>146.19999999999999</v>
      </c>
      <c r="M9605" s="51">
        <v>24.3</v>
      </c>
      <c r="N9605" s="51">
        <v>0</v>
      </c>
      <c r="O9605" s="51">
        <v>161.5</v>
      </c>
      <c r="P9605" s="51">
        <v>69.001900000000006</v>
      </c>
      <c r="Q9605" s="51">
        <v>141.92400000000001</v>
      </c>
      <c r="R9605" s="51">
        <v>4.4402699999999999</v>
      </c>
      <c r="S9605" s="51">
        <v>0.51827400000000001</v>
      </c>
      <c r="T9605" s="51">
        <v>-0.483209</v>
      </c>
    </row>
    <row r="9606" spans="1:20" x14ac:dyDescent="0.25">
      <c r="A9606">
        <v>9605</v>
      </c>
      <c r="B9606" t="s">
        <v>9684</v>
      </c>
      <c r="C9606" s="2">
        <v>0.4221759259259259</v>
      </c>
      <c r="D9606">
        <v>0</v>
      </c>
      <c r="E9606" s="51">
        <v>2878.37</v>
      </c>
      <c r="F9606" s="51">
        <v>-0.15307599999999999</v>
      </c>
      <c r="G9606" s="51">
        <v>-224.988</v>
      </c>
      <c r="H9606" s="51">
        <v>-9.9654800000000002E-2</v>
      </c>
      <c r="I9606" s="51">
        <v>-0.61439299999999997</v>
      </c>
      <c r="J9606" s="51">
        <v>173.9</v>
      </c>
      <c r="K9606" s="51">
        <v>178.8</v>
      </c>
      <c r="L9606" s="51">
        <v>146.19999999999999</v>
      </c>
      <c r="M9606" s="51">
        <v>24.8</v>
      </c>
      <c r="N9606" s="51">
        <v>0</v>
      </c>
      <c r="O9606" s="51">
        <v>161.30000000000001</v>
      </c>
      <c r="P9606" s="51">
        <v>69.001900000000006</v>
      </c>
      <c r="Q9606" s="51">
        <v>141.92400000000001</v>
      </c>
      <c r="R9606" s="51">
        <v>2.5526900000000001</v>
      </c>
      <c r="S9606" s="51">
        <v>0.51827400000000001</v>
      </c>
      <c r="T9606" s="51">
        <v>-0.483209</v>
      </c>
    </row>
    <row r="9607" spans="1:20" x14ac:dyDescent="0.25">
      <c r="A9607">
        <v>9606</v>
      </c>
      <c r="B9607" t="s">
        <v>9685</v>
      </c>
      <c r="C9607" s="2">
        <v>0.42285879629629625</v>
      </c>
      <c r="D9607">
        <v>0</v>
      </c>
      <c r="E9607" s="51">
        <v>2877.45</v>
      </c>
      <c r="F9607" s="51">
        <v>-0.15307599999999999</v>
      </c>
      <c r="G9607" s="51">
        <v>-224.988</v>
      </c>
      <c r="H9607" s="51">
        <v>-9.9654800000000002E-2</v>
      </c>
      <c r="I9607" s="51">
        <v>-0.61495900000000003</v>
      </c>
      <c r="J9607" s="51">
        <v>173.1</v>
      </c>
      <c r="K9607" s="51">
        <v>180.7</v>
      </c>
      <c r="L9607" s="51">
        <v>146.19999999999999</v>
      </c>
      <c r="M9607" s="51">
        <v>24.4</v>
      </c>
      <c r="N9607" s="51">
        <v>0</v>
      </c>
      <c r="O9607" s="51">
        <v>161.19999999999999</v>
      </c>
      <c r="P9607" s="51">
        <v>69.013599999999997</v>
      </c>
      <c r="Q9607" s="51">
        <v>141.92400000000001</v>
      </c>
      <c r="R9607" s="51">
        <v>2.5497399999999999</v>
      </c>
      <c r="S9607" s="51">
        <v>0.51827400000000001</v>
      </c>
      <c r="T9607" s="51">
        <v>-0.483209</v>
      </c>
    </row>
    <row r="9608" spans="1:20" x14ac:dyDescent="0.25">
      <c r="A9608">
        <v>9607</v>
      </c>
      <c r="B9608" t="s">
        <v>9686</v>
      </c>
      <c r="C9608" s="2">
        <v>0.42355324074074074</v>
      </c>
      <c r="D9608">
        <v>0</v>
      </c>
      <c r="E9608" s="51">
        <v>2875.6</v>
      </c>
      <c r="F9608" s="51">
        <v>-0.15307599999999999</v>
      </c>
      <c r="G9608" s="51">
        <v>-224.988</v>
      </c>
      <c r="H9608" s="51">
        <v>-9.9654800000000002E-2</v>
      </c>
      <c r="I9608" s="51">
        <v>-0.61552499999999999</v>
      </c>
      <c r="J9608" s="51">
        <v>172.5</v>
      </c>
      <c r="K9608" s="51">
        <v>177.9</v>
      </c>
      <c r="L9608" s="51">
        <v>146.1</v>
      </c>
      <c r="M9608" s="51">
        <v>24.5</v>
      </c>
      <c r="N9608" s="51">
        <v>0</v>
      </c>
      <c r="O9608" s="51">
        <v>160.9</v>
      </c>
      <c r="P9608" s="51">
        <v>69.001900000000006</v>
      </c>
      <c r="Q9608" s="51">
        <v>141.691</v>
      </c>
      <c r="R9608" s="51">
        <v>-6.2378000000000003E-2</v>
      </c>
      <c r="S9608" s="51">
        <v>0.51827400000000001</v>
      </c>
      <c r="T9608" s="51">
        <v>-0.483209</v>
      </c>
    </row>
    <row r="9609" spans="1:20" x14ac:dyDescent="0.25">
      <c r="A9609">
        <v>9608</v>
      </c>
      <c r="B9609" t="s">
        <v>9687</v>
      </c>
      <c r="C9609" s="2">
        <v>0.42424768518518513</v>
      </c>
      <c r="D9609">
        <v>0</v>
      </c>
      <c r="E9609" s="51">
        <v>2875.6</v>
      </c>
      <c r="F9609" s="51">
        <v>-0.15307599999999999</v>
      </c>
      <c r="G9609" s="51">
        <v>-224.988</v>
      </c>
      <c r="H9609" s="51">
        <v>-9.9654800000000002E-2</v>
      </c>
      <c r="I9609" s="51">
        <v>-0.61533599999999999</v>
      </c>
      <c r="J9609" s="51">
        <v>171.9</v>
      </c>
      <c r="K9609" s="51">
        <v>174.2</v>
      </c>
      <c r="L9609" s="51">
        <v>146.1</v>
      </c>
      <c r="M9609" s="51">
        <v>24.2</v>
      </c>
      <c r="N9609" s="51">
        <v>0</v>
      </c>
      <c r="O9609" s="51">
        <v>160.6</v>
      </c>
      <c r="P9609" s="51">
        <v>69.013599999999997</v>
      </c>
      <c r="Q9609" s="51">
        <v>141.149</v>
      </c>
      <c r="R9609" s="51">
        <v>-6.0605100000000002E-2</v>
      </c>
      <c r="S9609" s="51">
        <v>0.51827400000000001</v>
      </c>
      <c r="T9609" s="51">
        <v>-0.483209</v>
      </c>
    </row>
    <row r="9610" spans="1:20" x14ac:dyDescent="0.25">
      <c r="A9610">
        <v>9609</v>
      </c>
      <c r="B9610" t="s">
        <v>9688</v>
      </c>
      <c r="C9610" s="2">
        <v>0.42494212962962963</v>
      </c>
      <c r="D9610">
        <v>0</v>
      </c>
      <c r="E9610" s="51">
        <v>2874.37</v>
      </c>
      <c r="F9610" s="51">
        <v>-0.15307599999999999</v>
      </c>
      <c r="G9610" s="51">
        <v>-224.988</v>
      </c>
      <c r="H9610" s="51">
        <v>-9.9654800000000002E-2</v>
      </c>
      <c r="I9610" s="51">
        <v>-0.61596499999999998</v>
      </c>
      <c r="J9610" s="51">
        <v>173.3</v>
      </c>
      <c r="K9610" s="51">
        <v>171.1</v>
      </c>
      <c r="L9610" s="51">
        <v>146.1</v>
      </c>
      <c r="M9610" s="51">
        <v>24.3</v>
      </c>
      <c r="N9610" s="51">
        <v>0</v>
      </c>
      <c r="O9610" s="51">
        <v>160.19999999999999</v>
      </c>
      <c r="P9610" s="51">
        <v>69.013599999999997</v>
      </c>
      <c r="Q9610" s="51">
        <v>140.18700000000001</v>
      </c>
      <c r="R9610" s="51">
        <v>-6.0605100000000002E-2</v>
      </c>
      <c r="S9610" s="51">
        <v>0.51827400000000001</v>
      </c>
      <c r="T9610" s="51">
        <v>-0.483209</v>
      </c>
    </row>
    <row r="9611" spans="1:20" x14ac:dyDescent="0.25">
      <c r="A9611">
        <v>9610</v>
      </c>
      <c r="B9611" t="s">
        <v>9689</v>
      </c>
      <c r="C9611" s="2">
        <v>0.42563657407407413</v>
      </c>
      <c r="D9611">
        <v>0</v>
      </c>
      <c r="E9611" s="51">
        <v>2879.3</v>
      </c>
      <c r="F9611" s="51">
        <v>1.69336</v>
      </c>
      <c r="G9611" s="51">
        <v>-200.32599999999999</v>
      </c>
      <c r="H9611" s="51">
        <v>-9.9611699999999997E-2</v>
      </c>
      <c r="I9611" s="51">
        <v>-0.61634299999999997</v>
      </c>
      <c r="J9611" s="51">
        <v>177.9</v>
      </c>
      <c r="K9611" s="51">
        <v>170.7</v>
      </c>
      <c r="L9611" s="51">
        <v>146</v>
      </c>
      <c r="M9611" s="51">
        <v>24.3</v>
      </c>
      <c r="N9611" s="51">
        <v>0</v>
      </c>
      <c r="O9611" s="51">
        <v>160.1</v>
      </c>
      <c r="P9611" s="51">
        <v>69.040899999999993</v>
      </c>
      <c r="Q9611" s="51">
        <v>139.691</v>
      </c>
      <c r="R9611" s="51">
        <v>-6.0605100000000002E-2</v>
      </c>
      <c r="S9611" s="51">
        <v>-0.47808</v>
      </c>
      <c r="T9611" s="51">
        <v>-0.483209</v>
      </c>
    </row>
    <row r="9612" spans="1:20" x14ac:dyDescent="0.25">
      <c r="A9612">
        <v>9611</v>
      </c>
      <c r="B9612" t="s">
        <v>9690</v>
      </c>
      <c r="C9612" s="2">
        <v>0.42633101851851851</v>
      </c>
      <c r="D9612">
        <v>0</v>
      </c>
      <c r="E9612" s="51">
        <v>2886.99</v>
      </c>
      <c r="F9612" s="51">
        <v>-0.15307599999999999</v>
      </c>
      <c r="G9612" s="51">
        <v>-224.988</v>
      </c>
      <c r="H9612" s="51">
        <v>-9.9654800000000002E-2</v>
      </c>
      <c r="I9612" s="51">
        <v>-0.61458100000000004</v>
      </c>
      <c r="J9612" s="51">
        <v>179.3</v>
      </c>
      <c r="K9612" s="51">
        <v>172.5</v>
      </c>
      <c r="L9612" s="51">
        <v>145.9</v>
      </c>
      <c r="M9612" s="51">
        <v>24.4</v>
      </c>
      <c r="N9612" s="51">
        <v>0</v>
      </c>
      <c r="O9612" s="51">
        <v>160.5</v>
      </c>
      <c r="P9612" s="51">
        <v>69.013599999999997</v>
      </c>
      <c r="Q9612" s="51">
        <v>140.18700000000001</v>
      </c>
      <c r="R9612" s="51">
        <v>-6.0605100000000002E-2</v>
      </c>
      <c r="S9612" s="51">
        <v>0.51827400000000001</v>
      </c>
      <c r="T9612" s="51">
        <v>-0.483209</v>
      </c>
    </row>
    <row r="9613" spans="1:20" x14ac:dyDescent="0.25">
      <c r="A9613">
        <v>9612</v>
      </c>
      <c r="B9613" t="s">
        <v>9691</v>
      </c>
      <c r="C9613" s="2">
        <v>0.42702546296296301</v>
      </c>
      <c r="D9613">
        <v>0</v>
      </c>
      <c r="E9613" s="51">
        <v>2910.99</v>
      </c>
      <c r="F9613" s="51">
        <v>-0.15307599999999999</v>
      </c>
      <c r="G9613" s="51">
        <v>-224.988</v>
      </c>
      <c r="H9613" s="51">
        <v>-9.9654800000000002E-2</v>
      </c>
      <c r="I9613" s="51">
        <v>-0.61401499999999998</v>
      </c>
      <c r="J9613" s="51">
        <v>177.6</v>
      </c>
      <c r="K9613" s="51">
        <v>175.9</v>
      </c>
      <c r="L9613" s="51">
        <v>145.9</v>
      </c>
      <c r="M9613" s="51">
        <v>24.3</v>
      </c>
      <c r="N9613" s="51">
        <v>0</v>
      </c>
      <c r="O9613" s="51">
        <v>161.19999999999999</v>
      </c>
      <c r="P9613" s="51">
        <v>69.013599999999997</v>
      </c>
      <c r="Q9613" s="51">
        <v>140.18700000000001</v>
      </c>
      <c r="R9613" s="51">
        <v>-6.0605100000000002E-2</v>
      </c>
      <c r="S9613" s="51">
        <v>0.51827400000000001</v>
      </c>
      <c r="T9613" s="51">
        <v>-0.483209</v>
      </c>
    </row>
    <row r="9614" spans="1:20" x14ac:dyDescent="0.25">
      <c r="A9614">
        <v>9613</v>
      </c>
      <c r="B9614" t="s">
        <v>9692</v>
      </c>
      <c r="C9614" s="2">
        <v>0.4277199074074074</v>
      </c>
      <c r="D9614">
        <v>0</v>
      </c>
      <c r="E9614" s="51">
        <v>2925.46</v>
      </c>
      <c r="F9614" s="51">
        <v>-1.0764199999999999</v>
      </c>
      <c r="G9614" s="51">
        <v>-235.55699999999999</v>
      </c>
      <c r="H9614" s="51">
        <v>-9.9673200000000003E-2</v>
      </c>
      <c r="I9614" s="51">
        <v>-0.61458100000000004</v>
      </c>
      <c r="J9614" s="51">
        <v>176.2</v>
      </c>
      <c r="K9614" s="51">
        <v>170.4</v>
      </c>
      <c r="L9614" s="51">
        <v>145.9</v>
      </c>
      <c r="M9614" s="51">
        <v>24.6</v>
      </c>
      <c r="N9614" s="51">
        <v>0</v>
      </c>
      <c r="O9614" s="51">
        <v>161.30000000000001</v>
      </c>
      <c r="P9614" s="51">
        <v>69.001900000000006</v>
      </c>
      <c r="Q9614" s="51">
        <v>140.18700000000001</v>
      </c>
      <c r="R9614" s="51">
        <v>-6.0605100000000002E-2</v>
      </c>
      <c r="S9614" s="51">
        <v>0.51827400000000001</v>
      </c>
      <c r="T9614" s="51">
        <v>-0.483209</v>
      </c>
    </row>
    <row r="9615" spans="1:20" x14ac:dyDescent="0.25">
      <c r="A9615">
        <v>9614</v>
      </c>
      <c r="B9615" t="s">
        <v>9693</v>
      </c>
      <c r="C9615" s="2">
        <v>0.42841435185185189</v>
      </c>
      <c r="D9615">
        <v>0</v>
      </c>
      <c r="E9615" s="51">
        <v>2928.23</v>
      </c>
      <c r="F9615" s="51">
        <v>-0.15307599999999999</v>
      </c>
      <c r="G9615" s="51">
        <v>-224.988</v>
      </c>
      <c r="H9615" s="51">
        <v>-9.9654800000000002E-2</v>
      </c>
      <c r="I9615" s="51">
        <v>-0.61533599999999999</v>
      </c>
      <c r="J9615" s="51">
        <v>169.5</v>
      </c>
      <c r="K9615" s="51">
        <v>145.9</v>
      </c>
      <c r="L9615" s="51">
        <v>145.9</v>
      </c>
      <c r="M9615" s="51">
        <v>24.3</v>
      </c>
      <c r="N9615" s="51">
        <v>0</v>
      </c>
      <c r="O9615" s="51">
        <v>161.5</v>
      </c>
      <c r="P9615" s="51">
        <v>69.013599999999997</v>
      </c>
      <c r="Q9615" s="51">
        <v>140.18700000000001</v>
      </c>
      <c r="R9615" s="51">
        <v>-6.0605100000000002E-2</v>
      </c>
      <c r="S9615" s="51">
        <v>0.51827400000000001</v>
      </c>
      <c r="T9615" s="51">
        <v>-0.483209</v>
      </c>
    </row>
    <row r="9616" spans="1:20" x14ac:dyDescent="0.25">
      <c r="A9616">
        <v>9615</v>
      </c>
      <c r="B9616" t="s">
        <v>9694</v>
      </c>
      <c r="C9616" s="2">
        <v>0.42910879629629628</v>
      </c>
      <c r="D9616">
        <v>0</v>
      </c>
      <c r="E9616" s="51">
        <v>2917.76</v>
      </c>
      <c r="F9616" s="51">
        <v>-0.15307599999999999</v>
      </c>
      <c r="G9616" s="51">
        <v>-224.988</v>
      </c>
      <c r="H9616" s="51">
        <v>-9.9654800000000002E-2</v>
      </c>
      <c r="I9616" s="51">
        <v>-0.61514800000000003</v>
      </c>
      <c r="J9616" s="51">
        <v>167.7</v>
      </c>
      <c r="K9616" s="51">
        <v>138.4</v>
      </c>
      <c r="L9616" s="51">
        <v>145.9</v>
      </c>
      <c r="M9616" s="51">
        <v>24.3</v>
      </c>
      <c r="N9616" s="51">
        <v>0</v>
      </c>
      <c r="O9616" s="51">
        <v>161.19999999999999</v>
      </c>
      <c r="P9616" s="51">
        <v>69.013599999999997</v>
      </c>
      <c r="Q9616" s="51">
        <v>140.18700000000001</v>
      </c>
      <c r="R9616" s="51">
        <v>-6.0605100000000002E-2</v>
      </c>
      <c r="S9616" s="51">
        <v>0.51827400000000001</v>
      </c>
      <c r="T9616" s="51">
        <v>-0.483209</v>
      </c>
    </row>
    <row r="9617" spans="1:20" x14ac:dyDescent="0.25">
      <c r="A9617">
        <v>9616</v>
      </c>
      <c r="B9617" t="s">
        <v>9695</v>
      </c>
      <c r="C9617" s="2">
        <v>0.42981481481481482</v>
      </c>
      <c r="D9617">
        <v>0</v>
      </c>
      <c r="E9617" s="51">
        <v>2896.53</v>
      </c>
      <c r="F9617" s="51">
        <v>-0.15307599999999999</v>
      </c>
      <c r="G9617" s="51">
        <v>-224.988</v>
      </c>
      <c r="H9617" s="51">
        <v>-9.9654800000000002E-2</v>
      </c>
      <c r="I9617" s="51">
        <v>-0.61552499999999999</v>
      </c>
      <c r="J9617" s="51">
        <v>165.8</v>
      </c>
      <c r="K9617" s="51">
        <v>133.69999999999999</v>
      </c>
      <c r="L9617" s="51">
        <v>145.9</v>
      </c>
      <c r="M9617" s="51">
        <v>24</v>
      </c>
      <c r="N9617" s="51">
        <v>0</v>
      </c>
      <c r="O9617" s="51">
        <v>160.9</v>
      </c>
      <c r="P9617" s="51">
        <v>69.013599999999997</v>
      </c>
      <c r="Q9617" s="51">
        <v>140.18700000000001</v>
      </c>
      <c r="R9617" s="51">
        <v>-6.0605100000000002E-2</v>
      </c>
      <c r="S9617" s="51">
        <v>0.51827400000000001</v>
      </c>
      <c r="T9617" s="51">
        <v>-0.483209</v>
      </c>
    </row>
    <row r="9618" spans="1:20" x14ac:dyDescent="0.25">
      <c r="A9618">
        <v>9617</v>
      </c>
      <c r="B9618" t="s">
        <v>9696</v>
      </c>
      <c r="C9618" s="2">
        <v>0.43049768518518516</v>
      </c>
      <c r="D9618">
        <v>0</v>
      </c>
      <c r="E9618" s="51">
        <v>2867.91</v>
      </c>
      <c r="F9618" s="51">
        <v>-0.15307599999999999</v>
      </c>
      <c r="G9618" s="51">
        <v>-224.988</v>
      </c>
      <c r="H9618" s="51">
        <v>-9.9654800000000002E-2</v>
      </c>
      <c r="I9618" s="51">
        <v>-0.61552499999999999</v>
      </c>
      <c r="J9618" s="51">
        <v>164.2</v>
      </c>
      <c r="K9618" s="51">
        <v>129.69999999999999</v>
      </c>
      <c r="L9618" s="51">
        <v>145.9</v>
      </c>
      <c r="M9618" s="51">
        <v>24.3</v>
      </c>
      <c r="N9618" s="51">
        <v>0</v>
      </c>
      <c r="O9618" s="51">
        <v>160.4</v>
      </c>
      <c r="P9618" s="51">
        <v>69.001900000000006</v>
      </c>
      <c r="Q9618" s="51">
        <v>140.18700000000001</v>
      </c>
      <c r="R9618" s="51">
        <v>-6.0605100000000002E-2</v>
      </c>
      <c r="S9618" s="51">
        <v>0.51827400000000001</v>
      </c>
      <c r="T9618" s="51">
        <v>-0.483209</v>
      </c>
    </row>
    <row r="9619" spans="1:20" x14ac:dyDescent="0.25">
      <c r="A9619">
        <v>9618</v>
      </c>
      <c r="B9619" t="s">
        <v>9697</v>
      </c>
      <c r="C9619" s="2">
        <v>0.43119212962962966</v>
      </c>
      <c r="D9619">
        <v>0</v>
      </c>
      <c r="E9619" s="51">
        <v>2834.37</v>
      </c>
      <c r="F9619" s="51">
        <v>-0.15307599999999999</v>
      </c>
      <c r="G9619" s="51">
        <v>-224.988</v>
      </c>
      <c r="H9619" s="51">
        <v>-9.9654800000000002E-2</v>
      </c>
      <c r="I9619" s="51">
        <v>-0.61477000000000004</v>
      </c>
      <c r="J9619" s="51">
        <v>162.1</v>
      </c>
      <c r="K9619" s="51">
        <v>127.3</v>
      </c>
      <c r="L9619" s="51">
        <v>145.80000000000001</v>
      </c>
      <c r="M9619" s="51">
        <v>24</v>
      </c>
      <c r="N9619" s="51">
        <v>0</v>
      </c>
      <c r="O9619" s="51">
        <v>159.80000000000001</v>
      </c>
      <c r="P9619" s="51">
        <v>69.001900000000006</v>
      </c>
      <c r="Q9619" s="51">
        <v>140.18700000000001</v>
      </c>
      <c r="R9619" s="51">
        <v>-6.0605100000000002E-2</v>
      </c>
      <c r="S9619" s="51">
        <v>0.51827400000000001</v>
      </c>
      <c r="T9619" s="51">
        <v>-0.483209</v>
      </c>
    </row>
    <row r="9620" spans="1:20" x14ac:dyDescent="0.25">
      <c r="A9620">
        <v>9619</v>
      </c>
      <c r="B9620" t="s">
        <v>9698</v>
      </c>
      <c r="C9620" s="2">
        <v>0.43188657407407405</v>
      </c>
      <c r="D9620">
        <v>0</v>
      </c>
      <c r="E9620" s="51">
        <v>2668.2</v>
      </c>
      <c r="F9620" s="51">
        <v>-0.15307599999999999</v>
      </c>
      <c r="G9620" s="51">
        <v>-224.988</v>
      </c>
      <c r="H9620" s="51">
        <v>-9.9673200000000003E-2</v>
      </c>
      <c r="I9620" s="51">
        <v>-0.61439299999999997</v>
      </c>
      <c r="J9620" s="51">
        <v>160.9</v>
      </c>
      <c r="K9620" s="51">
        <v>126.6</v>
      </c>
      <c r="L9620" s="51">
        <v>145.6</v>
      </c>
      <c r="M9620" s="51">
        <v>24.1</v>
      </c>
      <c r="N9620" s="51">
        <v>0</v>
      </c>
      <c r="O9620" s="51">
        <v>159</v>
      </c>
      <c r="P9620" s="51">
        <v>69.013599999999997</v>
      </c>
      <c r="Q9620" s="51">
        <v>145.01</v>
      </c>
      <c r="R9620" s="51">
        <v>-6.0605100000000002E-2</v>
      </c>
      <c r="S9620" s="51">
        <v>0.51827400000000001</v>
      </c>
      <c r="T9620" s="51">
        <v>-0.483209</v>
      </c>
    </row>
    <row r="9621" spans="1:20" x14ac:dyDescent="0.25">
      <c r="A9621">
        <v>9620</v>
      </c>
      <c r="B9621" t="s">
        <v>9699</v>
      </c>
      <c r="C9621" s="2">
        <v>0.43258101851851855</v>
      </c>
      <c r="D9621">
        <v>0</v>
      </c>
      <c r="E9621" s="51">
        <v>2641.42</v>
      </c>
      <c r="F9621" s="51">
        <v>-0.15307599999999999</v>
      </c>
      <c r="G9621" s="51">
        <v>-224.988</v>
      </c>
      <c r="H9621" s="51">
        <v>-9.9654800000000002E-2</v>
      </c>
      <c r="I9621" s="51">
        <v>-0.61514800000000003</v>
      </c>
      <c r="J9621" s="51">
        <v>159.4</v>
      </c>
      <c r="K9621" s="51">
        <v>124.5</v>
      </c>
      <c r="L9621" s="51">
        <v>145.30000000000001</v>
      </c>
      <c r="M9621" s="51">
        <v>23.8</v>
      </c>
      <c r="N9621" s="51">
        <v>0</v>
      </c>
      <c r="O9621" s="51">
        <v>158.19999999999999</v>
      </c>
      <c r="P9621" s="51">
        <v>69.013599999999997</v>
      </c>
      <c r="Q9621" s="51">
        <v>144.54499999999999</v>
      </c>
      <c r="R9621" s="51">
        <v>-6.0605100000000002E-2</v>
      </c>
      <c r="S9621" s="51">
        <v>0.51827400000000001</v>
      </c>
      <c r="T9621" s="51">
        <v>-0.483209</v>
      </c>
    </row>
    <row r="9622" spans="1:20" x14ac:dyDescent="0.25">
      <c r="A9622">
        <v>9621</v>
      </c>
      <c r="B9622" t="s">
        <v>9700</v>
      </c>
      <c r="C9622" s="2">
        <v>0.43327546296296293</v>
      </c>
      <c r="D9622">
        <v>0</v>
      </c>
      <c r="E9622" s="51">
        <v>2599.27</v>
      </c>
      <c r="F9622" s="51">
        <v>-0.15307599999999999</v>
      </c>
      <c r="G9622" s="51">
        <v>-224.988</v>
      </c>
      <c r="H9622" s="51">
        <v>-9.9654800000000002E-2</v>
      </c>
      <c r="I9622" s="51">
        <v>-0.61552499999999999</v>
      </c>
      <c r="J9622" s="51">
        <v>157.9</v>
      </c>
      <c r="K9622" s="51">
        <v>123.5</v>
      </c>
      <c r="L9622" s="51">
        <v>145</v>
      </c>
      <c r="M9622" s="51">
        <v>23.7</v>
      </c>
      <c r="N9622" s="51">
        <v>0</v>
      </c>
      <c r="O9622" s="51">
        <v>157.5</v>
      </c>
      <c r="P9622" s="51">
        <v>69.013599999999997</v>
      </c>
      <c r="Q9622" s="51">
        <v>144.51400000000001</v>
      </c>
      <c r="R9622" s="51">
        <v>-6.0605100000000002E-2</v>
      </c>
      <c r="S9622" s="51">
        <v>0.51827400000000001</v>
      </c>
      <c r="T9622" s="51">
        <v>-0.483209</v>
      </c>
    </row>
    <row r="9623" spans="1:20" x14ac:dyDescent="0.25">
      <c r="A9623">
        <v>9622</v>
      </c>
      <c r="B9623" t="s">
        <v>9701</v>
      </c>
      <c r="C9623" s="2">
        <v>0.43398148148148147</v>
      </c>
      <c r="D9623">
        <v>0</v>
      </c>
      <c r="E9623" s="51">
        <v>2557.11</v>
      </c>
      <c r="F9623" s="51">
        <v>1.69336</v>
      </c>
      <c r="G9623" s="51">
        <v>-214.42</v>
      </c>
      <c r="H9623" s="51">
        <v>-9.9654800000000002E-2</v>
      </c>
      <c r="I9623" s="51">
        <v>-0.61552499999999999</v>
      </c>
      <c r="J9623" s="51">
        <v>156.19999999999999</v>
      </c>
      <c r="K9623" s="51">
        <v>122.4</v>
      </c>
      <c r="L9623" s="51">
        <v>144.6</v>
      </c>
      <c r="M9623" s="51">
        <v>23.9</v>
      </c>
      <c r="N9623" s="51">
        <v>0</v>
      </c>
      <c r="O9623" s="51">
        <v>156.69999999999999</v>
      </c>
      <c r="P9623" s="51">
        <v>69.013599999999997</v>
      </c>
      <c r="Q9623" s="51">
        <v>144.51400000000001</v>
      </c>
      <c r="R9623" s="51">
        <v>-6.0605100000000002E-2</v>
      </c>
      <c r="S9623" s="51">
        <v>-2.2913900000000001E-2</v>
      </c>
      <c r="T9623" s="51">
        <v>-0.483209</v>
      </c>
    </row>
    <row r="9624" spans="1:20" x14ac:dyDescent="0.25">
      <c r="A9624">
        <v>9623</v>
      </c>
      <c r="B9624" t="s">
        <v>9702</v>
      </c>
      <c r="C9624" s="2">
        <v>0.43466435185185182</v>
      </c>
      <c r="D9624">
        <v>0</v>
      </c>
      <c r="E9624" s="51">
        <v>2510.02</v>
      </c>
      <c r="F9624" s="51">
        <v>-0.15307599999999999</v>
      </c>
      <c r="G9624" s="51">
        <v>-224.988</v>
      </c>
      <c r="H9624" s="51">
        <v>-9.9654800000000002E-2</v>
      </c>
      <c r="I9624" s="51">
        <v>-0.61458100000000004</v>
      </c>
      <c r="J9624" s="51">
        <v>155.30000000000001</v>
      </c>
      <c r="K9624" s="51">
        <v>121.5</v>
      </c>
      <c r="L9624" s="51">
        <v>144.19999999999999</v>
      </c>
      <c r="M9624" s="51">
        <v>23.8</v>
      </c>
      <c r="N9624" s="51">
        <v>0</v>
      </c>
      <c r="O9624" s="51">
        <v>155.9</v>
      </c>
      <c r="P9624" s="51">
        <v>69.013599999999997</v>
      </c>
      <c r="Q9624" s="51">
        <v>144.54499999999999</v>
      </c>
      <c r="R9624" s="51">
        <v>-6.0605100000000002E-2</v>
      </c>
      <c r="S9624" s="51">
        <v>0.33732099999999998</v>
      </c>
      <c r="T9624" s="51">
        <v>-0.483209</v>
      </c>
    </row>
    <row r="9625" spans="1:20" x14ac:dyDescent="0.25">
      <c r="A9625">
        <v>9624</v>
      </c>
      <c r="B9625" t="s">
        <v>9703</v>
      </c>
      <c r="C9625" s="2">
        <v>0.43535879629629631</v>
      </c>
      <c r="D9625">
        <v>0</v>
      </c>
      <c r="E9625" s="51">
        <v>2463.87</v>
      </c>
      <c r="F9625" s="51">
        <v>-0.15307599999999999</v>
      </c>
      <c r="G9625" s="51">
        <v>-224.988</v>
      </c>
      <c r="H9625" s="51">
        <v>-9.9654800000000002E-2</v>
      </c>
      <c r="I9625" s="51">
        <v>-0.61577599999999999</v>
      </c>
      <c r="J9625" s="51">
        <v>153.19999999999999</v>
      </c>
      <c r="K9625" s="51">
        <v>121.4</v>
      </c>
      <c r="L9625" s="51">
        <v>143.69999999999999</v>
      </c>
      <c r="M9625" s="51">
        <v>23.8</v>
      </c>
      <c r="N9625" s="51">
        <v>0</v>
      </c>
      <c r="O9625" s="51">
        <v>155</v>
      </c>
      <c r="P9625" s="51">
        <v>69.001900000000006</v>
      </c>
      <c r="Q9625" s="51">
        <v>144.54499999999999</v>
      </c>
      <c r="R9625" s="51">
        <v>-6.0605100000000002E-2</v>
      </c>
      <c r="S9625" s="51">
        <v>0.51827400000000001</v>
      </c>
      <c r="T9625" s="51">
        <v>-0.483209</v>
      </c>
    </row>
    <row r="9626" spans="1:20" x14ac:dyDescent="0.25">
      <c r="A9626">
        <v>9625</v>
      </c>
      <c r="B9626" t="s">
        <v>9704</v>
      </c>
      <c r="C9626" s="2">
        <v>0.43605324074074076</v>
      </c>
      <c r="D9626">
        <v>0</v>
      </c>
      <c r="E9626" s="51">
        <v>2418.0100000000002</v>
      </c>
      <c r="F9626" s="51">
        <v>-0.15307599999999999</v>
      </c>
      <c r="G9626" s="51">
        <v>-224.988</v>
      </c>
      <c r="H9626" s="51">
        <v>-9.9654800000000002E-2</v>
      </c>
      <c r="I9626" s="51">
        <v>-0.61577599999999999</v>
      </c>
      <c r="J9626" s="51">
        <v>152.19999999999999</v>
      </c>
      <c r="K9626" s="51">
        <v>119.1</v>
      </c>
      <c r="L9626" s="51">
        <v>143.19999999999999</v>
      </c>
      <c r="M9626" s="51">
        <v>23.6</v>
      </c>
      <c r="N9626" s="51">
        <v>0</v>
      </c>
      <c r="O9626" s="51">
        <v>154.19999999999999</v>
      </c>
      <c r="P9626" s="51">
        <v>69.013599999999997</v>
      </c>
      <c r="Q9626" s="51">
        <v>144.51400000000001</v>
      </c>
      <c r="R9626" s="51">
        <v>-6.0605100000000002E-2</v>
      </c>
      <c r="S9626" s="51">
        <v>0.51827400000000001</v>
      </c>
      <c r="T9626" s="51">
        <v>-0.483209</v>
      </c>
    </row>
    <row r="9627" spans="1:20" x14ac:dyDescent="0.25">
      <c r="A9627">
        <v>9626</v>
      </c>
      <c r="B9627" t="s">
        <v>9705</v>
      </c>
      <c r="C9627" s="2">
        <v>0.4367476851851852</v>
      </c>
      <c r="D9627">
        <v>0</v>
      </c>
      <c r="E9627" s="51">
        <v>2369.09</v>
      </c>
      <c r="F9627" s="51">
        <v>-0.15307599999999999</v>
      </c>
      <c r="G9627" s="51">
        <v>-224.988</v>
      </c>
      <c r="H9627" s="51">
        <v>-9.9654800000000002E-2</v>
      </c>
      <c r="I9627" s="51">
        <v>-0.61458100000000004</v>
      </c>
      <c r="J9627" s="51">
        <v>150.9</v>
      </c>
      <c r="K9627" s="51">
        <v>118.1</v>
      </c>
      <c r="L9627" s="51">
        <v>142.69999999999999</v>
      </c>
      <c r="M9627" s="51">
        <v>23.7</v>
      </c>
      <c r="N9627" s="51">
        <v>0</v>
      </c>
      <c r="O9627" s="51">
        <v>153.4</v>
      </c>
      <c r="P9627" s="51">
        <v>69.001900000000006</v>
      </c>
      <c r="Q9627" s="51">
        <v>144.54499999999999</v>
      </c>
      <c r="R9627" s="51">
        <v>-6.0605100000000002E-2</v>
      </c>
      <c r="S9627" s="51">
        <v>0.51827400000000001</v>
      </c>
      <c r="T9627" s="51">
        <v>-0.483209</v>
      </c>
    </row>
    <row r="9628" spans="1:20" x14ac:dyDescent="0.25">
      <c r="A9628">
        <v>9627</v>
      </c>
      <c r="B9628" t="s">
        <v>9706</v>
      </c>
      <c r="C9628" s="2">
        <v>0.43745370370370368</v>
      </c>
      <c r="D9628">
        <v>0</v>
      </c>
      <c r="E9628" s="51">
        <v>2322.9299999999998</v>
      </c>
      <c r="F9628" s="51">
        <v>-1.0764199999999999</v>
      </c>
      <c r="G9628" s="51">
        <v>-224.988</v>
      </c>
      <c r="H9628" s="51">
        <v>-9.9654800000000002E-2</v>
      </c>
      <c r="I9628" s="51">
        <v>-0.61477000000000004</v>
      </c>
      <c r="J9628" s="51">
        <v>149.6</v>
      </c>
      <c r="K9628" s="51">
        <v>119</v>
      </c>
      <c r="L9628" s="51">
        <v>142</v>
      </c>
      <c r="M9628" s="51">
        <v>23.5</v>
      </c>
      <c r="N9628" s="51">
        <v>0</v>
      </c>
      <c r="O9628" s="51">
        <v>152.5</v>
      </c>
      <c r="P9628" s="51">
        <v>69.001900000000006</v>
      </c>
      <c r="Q9628" s="51">
        <v>144.54499999999999</v>
      </c>
      <c r="R9628" s="51">
        <v>-6.0605100000000002E-2</v>
      </c>
      <c r="S9628" s="51">
        <v>0.51827400000000001</v>
      </c>
      <c r="T9628" s="51">
        <v>-0.483209</v>
      </c>
    </row>
    <row r="9629" spans="1:20" x14ac:dyDescent="0.25">
      <c r="A9629">
        <v>9628</v>
      </c>
      <c r="B9629" t="s">
        <v>9707</v>
      </c>
      <c r="C9629" s="2">
        <v>0.43814814814814818</v>
      </c>
      <c r="D9629">
        <v>0</v>
      </c>
      <c r="E9629" s="51">
        <v>2274.92</v>
      </c>
      <c r="F9629" s="51">
        <v>-1.0764199999999999</v>
      </c>
      <c r="G9629" s="51">
        <v>-224.988</v>
      </c>
      <c r="H9629" s="51">
        <v>-9.9654800000000002E-2</v>
      </c>
      <c r="I9629" s="51">
        <v>-0.61439299999999997</v>
      </c>
      <c r="J9629" s="51">
        <v>148.6</v>
      </c>
      <c r="K9629" s="51">
        <v>117.4</v>
      </c>
      <c r="L9629" s="51">
        <v>141.5</v>
      </c>
      <c r="M9629" s="51">
        <v>23.6</v>
      </c>
      <c r="N9629" s="51">
        <v>0</v>
      </c>
      <c r="O9629" s="51">
        <v>151.69999999999999</v>
      </c>
      <c r="P9629" s="51">
        <v>69.001900000000006</v>
      </c>
      <c r="Q9629" s="51">
        <v>144.54499999999999</v>
      </c>
      <c r="R9629" s="51">
        <v>-6.0605100000000002E-2</v>
      </c>
      <c r="S9629" s="51">
        <v>0.51827400000000001</v>
      </c>
      <c r="T9629" s="51">
        <v>-0.483209</v>
      </c>
    </row>
    <row r="9630" spans="1:20" x14ac:dyDescent="0.25">
      <c r="A9630">
        <v>9629</v>
      </c>
      <c r="B9630" t="s">
        <v>9708</v>
      </c>
      <c r="C9630" s="2">
        <v>0.43883101851851852</v>
      </c>
      <c r="D9630">
        <v>0</v>
      </c>
      <c r="E9630" s="51">
        <v>2043.82</v>
      </c>
      <c r="F9630" s="51">
        <v>2.92456</v>
      </c>
      <c r="G9630" s="51">
        <v>-200.32599999999999</v>
      </c>
      <c r="H9630" s="51">
        <v>-9.9611699999999997E-2</v>
      </c>
      <c r="I9630" s="51">
        <v>-0.61477000000000004</v>
      </c>
      <c r="J9630" s="51">
        <v>147.4</v>
      </c>
      <c r="K9630" s="51">
        <v>116.6</v>
      </c>
      <c r="L9630" s="51">
        <v>140.80000000000001</v>
      </c>
      <c r="M9630" s="51">
        <v>23.4</v>
      </c>
      <c r="N9630" s="51">
        <v>0</v>
      </c>
      <c r="O9630" s="51">
        <v>150.69999999999999</v>
      </c>
      <c r="P9630" s="51">
        <v>69.040899999999993</v>
      </c>
      <c r="Q9630" s="51">
        <v>152.84100000000001</v>
      </c>
      <c r="R9630" s="51">
        <v>-6.0605100000000002E-2</v>
      </c>
      <c r="S9630" s="51">
        <v>-0.47808</v>
      </c>
      <c r="T9630" s="51">
        <v>-0.483209</v>
      </c>
    </row>
    <row r="9631" spans="1:20" x14ac:dyDescent="0.25">
      <c r="A9631">
        <v>9630</v>
      </c>
      <c r="B9631" t="s">
        <v>9709</v>
      </c>
      <c r="C9631" s="2">
        <v>0.44040509259259258</v>
      </c>
      <c r="D9631">
        <v>0</v>
      </c>
      <c r="E9631" s="51">
        <v>1884.72</v>
      </c>
      <c r="F9631" s="51">
        <v>-0.15307599999999999</v>
      </c>
      <c r="G9631" s="51">
        <v>-224.988</v>
      </c>
      <c r="H9631" s="51">
        <v>-9.9654800000000002E-2</v>
      </c>
      <c r="I9631" s="51">
        <v>-0.61533599999999999</v>
      </c>
      <c r="J9631" s="51">
        <v>145.30000000000001</v>
      </c>
      <c r="K9631" s="51">
        <v>114.9</v>
      </c>
      <c r="L9631" s="51">
        <v>139.4</v>
      </c>
      <c r="M9631" s="51">
        <v>23.4</v>
      </c>
      <c r="N9631" s="51">
        <v>0</v>
      </c>
      <c r="O9631" s="51">
        <v>148.69999999999999</v>
      </c>
      <c r="P9631" s="51">
        <v>69.013599999999997</v>
      </c>
      <c r="Q9631" s="51">
        <v>154.31399999999999</v>
      </c>
      <c r="R9631" s="51">
        <v>-6.0605100000000002E-2</v>
      </c>
      <c r="S9631" s="51">
        <v>0.51426000000000005</v>
      </c>
      <c r="T9631" s="51">
        <v>-0.483209</v>
      </c>
    </row>
    <row r="9632" spans="1:20" x14ac:dyDescent="0.25">
      <c r="A9632">
        <v>9631</v>
      </c>
      <c r="B9632" t="s">
        <v>9710</v>
      </c>
      <c r="C9632" s="2">
        <v>0.44109953703703703</v>
      </c>
      <c r="D9632">
        <v>0</v>
      </c>
      <c r="E9632" s="51">
        <v>1838.56</v>
      </c>
      <c r="F9632" s="51">
        <v>-0.15307599999999999</v>
      </c>
      <c r="G9632" s="51">
        <v>-224.988</v>
      </c>
      <c r="H9632" s="51">
        <v>-9.9654800000000002E-2</v>
      </c>
      <c r="I9632" s="51">
        <v>-0.61477000000000004</v>
      </c>
      <c r="J9632" s="51">
        <v>144</v>
      </c>
      <c r="K9632" s="51">
        <v>114.1</v>
      </c>
      <c r="L9632" s="51">
        <v>138.80000000000001</v>
      </c>
      <c r="M9632" s="51">
        <v>23.5</v>
      </c>
      <c r="N9632" s="51">
        <v>0</v>
      </c>
      <c r="O9632" s="51">
        <v>147.9</v>
      </c>
      <c r="P9632" s="51">
        <v>69.001900000000006</v>
      </c>
      <c r="Q9632" s="51">
        <v>154.31399999999999</v>
      </c>
      <c r="R9632" s="51">
        <v>-6.0605100000000002E-2</v>
      </c>
      <c r="S9632" s="51">
        <v>0.51827400000000001</v>
      </c>
      <c r="T9632" s="51">
        <v>-0.483209</v>
      </c>
    </row>
    <row r="9633" spans="1:20" x14ac:dyDescent="0.25">
      <c r="A9633">
        <v>9632</v>
      </c>
      <c r="B9633" t="s">
        <v>9711</v>
      </c>
      <c r="C9633" s="2">
        <v>0.44179398148148147</v>
      </c>
      <c r="D9633">
        <v>0</v>
      </c>
      <c r="E9633" s="51">
        <v>1792.71</v>
      </c>
      <c r="F9633" s="51">
        <v>-0.15307599999999999</v>
      </c>
      <c r="G9633" s="51">
        <v>-224.988</v>
      </c>
      <c r="H9633" s="51">
        <v>-9.9654800000000002E-2</v>
      </c>
      <c r="I9633" s="51">
        <v>-0.61439299999999997</v>
      </c>
      <c r="J9633" s="51">
        <v>143</v>
      </c>
      <c r="K9633" s="51">
        <v>113.1</v>
      </c>
      <c r="L9633" s="51">
        <v>138.19999999999999</v>
      </c>
      <c r="M9633" s="51">
        <v>23.7</v>
      </c>
      <c r="N9633" s="51">
        <v>0</v>
      </c>
      <c r="O9633" s="51">
        <v>147.1</v>
      </c>
      <c r="P9633" s="51">
        <v>69.001900000000006</v>
      </c>
      <c r="Q9633" s="51">
        <v>154.31399999999999</v>
      </c>
      <c r="R9633" s="51">
        <v>-6.0605100000000002E-2</v>
      </c>
      <c r="S9633" s="51">
        <v>0.51827400000000001</v>
      </c>
      <c r="T9633" s="51">
        <v>-0.483209</v>
      </c>
    </row>
    <row r="9634" spans="1:20" x14ac:dyDescent="0.25">
      <c r="A9634">
        <v>9633</v>
      </c>
      <c r="B9634" t="s">
        <v>9712</v>
      </c>
      <c r="C9634" s="2">
        <v>0.44249999999999995</v>
      </c>
      <c r="D9634">
        <v>0</v>
      </c>
      <c r="E9634" s="51">
        <v>1748.4</v>
      </c>
      <c r="F9634" s="51">
        <v>-0.15307599999999999</v>
      </c>
      <c r="G9634" s="51">
        <v>-224.988</v>
      </c>
      <c r="H9634" s="51">
        <v>-9.9654800000000002E-2</v>
      </c>
      <c r="I9634" s="51">
        <v>-0.61577599999999999</v>
      </c>
      <c r="J9634" s="51">
        <v>142.1</v>
      </c>
      <c r="K9634" s="51">
        <v>113.6</v>
      </c>
      <c r="L9634" s="51">
        <v>137.5</v>
      </c>
      <c r="M9634" s="51">
        <v>23.5</v>
      </c>
      <c r="N9634" s="51">
        <v>0</v>
      </c>
      <c r="O9634" s="51">
        <v>146.30000000000001</v>
      </c>
      <c r="P9634" s="51">
        <v>69.001900000000006</v>
      </c>
      <c r="Q9634" s="51">
        <v>154.31399999999999</v>
      </c>
      <c r="R9634" s="51">
        <v>-6.0605100000000002E-2</v>
      </c>
      <c r="S9634" s="51">
        <v>0.51827400000000001</v>
      </c>
      <c r="T9634" s="51">
        <v>-0.483209</v>
      </c>
    </row>
    <row r="9635" spans="1:20" x14ac:dyDescent="0.25">
      <c r="A9635">
        <v>9634</v>
      </c>
      <c r="B9635" t="s">
        <v>9713</v>
      </c>
      <c r="C9635" s="2">
        <v>0.44319444444444445</v>
      </c>
      <c r="D9635">
        <v>0</v>
      </c>
      <c r="E9635" s="51">
        <v>1449.29</v>
      </c>
      <c r="F9635" s="51">
        <v>-0.15307599999999999</v>
      </c>
      <c r="G9635" s="51">
        <v>-224.988</v>
      </c>
      <c r="H9635" s="51">
        <v>-9.9654800000000002E-2</v>
      </c>
      <c r="I9635" s="51">
        <v>-0.61458100000000004</v>
      </c>
      <c r="J9635" s="51">
        <v>141</v>
      </c>
      <c r="K9635" s="51">
        <v>111.5</v>
      </c>
      <c r="L9635" s="51">
        <v>136.80000000000001</v>
      </c>
      <c r="M9635" s="51">
        <v>23.3</v>
      </c>
      <c r="N9635" s="51">
        <v>0</v>
      </c>
      <c r="O9635" s="51">
        <v>145.19999999999999</v>
      </c>
      <c r="P9635" s="51">
        <v>69.001900000000006</v>
      </c>
      <c r="Q9635" s="51">
        <v>165.23099999999999</v>
      </c>
      <c r="R9635" s="51">
        <v>-6.0605100000000002E-2</v>
      </c>
      <c r="S9635" s="51">
        <v>0.51827400000000001</v>
      </c>
      <c r="T9635" s="51">
        <v>-0.483209</v>
      </c>
    </row>
    <row r="9636" spans="1:20" x14ac:dyDescent="0.25">
      <c r="A9636">
        <v>9635</v>
      </c>
      <c r="B9636" t="s">
        <v>9714</v>
      </c>
      <c r="C9636" s="2">
        <v>0.44387731481481479</v>
      </c>
      <c r="D9636">
        <v>0</v>
      </c>
      <c r="E9636" s="51">
        <v>1406.21</v>
      </c>
      <c r="F9636" s="51">
        <v>-0.15307599999999999</v>
      </c>
      <c r="G9636" s="51">
        <v>-224.988</v>
      </c>
      <c r="H9636" s="51">
        <v>-9.9654800000000002E-2</v>
      </c>
      <c r="I9636" s="51">
        <v>-0.61577599999999999</v>
      </c>
      <c r="J9636" s="51">
        <v>140.30000000000001</v>
      </c>
      <c r="K9636" s="51">
        <v>110.7</v>
      </c>
      <c r="L9636" s="51">
        <v>136.19999999999999</v>
      </c>
      <c r="M9636" s="51">
        <v>23.4</v>
      </c>
      <c r="N9636" s="51">
        <v>0</v>
      </c>
      <c r="O9636" s="51">
        <v>144.4</v>
      </c>
      <c r="P9636" s="51">
        <v>69.013599999999997</v>
      </c>
      <c r="Q9636" s="51">
        <v>165.23099999999999</v>
      </c>
      <c r="R9636" s="51">
        <v>-6.0605100000000002E-2</v>
      </c>
      <c r="S9636" s="51">
        <v>0.51827400000000001</v>
      </c>
      <c r="T9636" s="51">
        <v>-0.483209</v>
      </c>
    </row>
    <row r="9637" spans="1:20" x14ac:dyDescent="0.25">
      <c r="A9637">
        <v>9636</v>
      </c>
      <c r="B9637" t="s">
        <v>9715</v>
      </c>
      <c r="C9637" s="2">
        <v>0.44457175925925929</v>
      </c>
      <c r="D9637">
        <v>0</v>
      </c>
      <c r="E9637" s="51">
        <v>1362.82</v>
      </c>
      <c r="F9637" s="51">
        <v>-0.15307599999999999</v>
      </c>
      <c r="G9637" s="51">
        <v>-224.988</v>
      </c>
      <c r="H9637" s="51">
        <v>-9.9654800000000002E-2</v>
      </c>
      <c r="I9637" s="51">
        <v>-0.61439299999999997</v>
      </c>
      <c r="J9637" s="51">
        <v>139.4</v>
      </c>
      <c r="K9637" s="51">
        <v>111</v>
      </c>
      <c r="L9637" s="51">
        <v>135.5</v>
      </c>
      <c r="M9637" s="51">
        <v>23.3</v>
      </c>
      <c r="N9637" s="51">
        <v>0</v>
      </c>
      <c r="O9637" s="51">
        <v>143.69999999999999</v>
      </c>
      <c r="P9637" s="51">
        <v>69.001900000000006</v>
      </c>
      <c r="Q9637" s="51">
        <v>165.23099999999999</v>
      </c>
      <c r="R9637" s="51">
        <v>-6.0605100000000002E-2</v>
      </c>
      <c r="S9637" s="51">
        <v>0.51827400000000001</v>
      </c>
      <c r="T9637" s="51">
        <v>-0.483209</v>
      </c>
    </row>
    <row r="9638" spans="1:20" x14ac:dyDescent="0.25">
      <c r="A9638">
        <v>9637</v>
      </c>
      <c r="B9638" t="s">
        <v>9716</v>
      </c>
      <c r="C9638" s="2">
        <v>0.44526620370370368</v>
      </c>
      <c r="D9638">
        <v>0</v>
      </c>
      <c r="E9638" s="51">
        <v>1320.66</v>
      </c>
      <c r="F9638" s="51">
        <v>-0.15307599999999999</v>
      </c>
      <c r="G9638" s="51">
        <v>-224.988</v>
      </c>
      <c r="H9638" s="51">
        <v>-9.9673200000000003E-2</v>
      </c>
      <c r="I9638" s="51">
        <v>-0.61439299999999997</v>
      </c>
      <c r="J9638" s="51">
        <v>138.80000000000001</v>
      </c>
      <c r="K9638" s="51">
        <v>110.9</v>
      </c>
      <c r="L9638" s="51">
        <v>134.80000000000001</v>
      </c>
      <c r="M9638" s="51">
        <v>23.3</v>
      </c>
      <c r="N9638" s="51">
        <v>0</v>
      </c>
      <c r="O9638" s="51">
        <v>142.9</v>
      </c>
      <c r="P9638" s="51">
        <v>69.001900000000006</v>
      </c>
      <c r="Q9638" s="51">
        <v>165.23099999999999</v>
      </c>
      <c r="R9638" s="51">
        <v>-6.0605100000000002E-2</v>
      </c>
      <c r="S9638" s="51">
        <v>0.51827400000000001</v>
      </c>
      <c r="T9638" s="51">
        <v>-0.483209</v>
      </c>
    </row>
    <row r="9639" spans="1:20" x14ac:dyDescent="0.25">
      <c r="A9639">
        <v>9638</v>
      </c>
      <c r="B9639" t="s">
        <v>9717</v>
      </c>
      <c r="C9639" s="2">
        <v>0.44597222222222221</v>
      </c>
      <c r="D9639">
        <v>0</v>
      </c>
      <c r="E9639" s="51">
        <v>1276.6500000000001</v>
      </c>
      <c r="F9639" s="51">
        <v>-0.15307599999999999</v>
      </c>
      <c r="G9639" s="51">
        <v>-224.988</v>
      </c>
      <c r="H9639" s="51">
        <v>-9.9654800000000002E-2</v>
      </c>
      <c r="I9639" s="51">
        <v>-0.61533599999999999</v>
      </c>
      <c r="J9639" s="51">
        <v>137.30000000000001</v>
      </c>
      <c r="K9639" s="51">
        <v>108.8</v>
      </c>
      <c r="L9639" s="51">
        <v>134.1</v>
      </c>
      <c r="M9639" s="51">
        <v>23.3</v>
      </c>
      <c r="N9639" s="51">
        <v>0</v>
      </c>
      <c r="O9639" s="51">
        <v>142</v>
      </c>
      <c r="P9639" s="51">
        <v>69.001900000000006</v>
      </c>
      <c r="Q9639" s="51">
        <v>165.23099999999999</v>
      </c>
      <c r="R9639" s="51">
        <v>-6.0605100000000002E-2</v>
      </c>
      <c r="S9639" s="51">
        <v>0.51827400000000001</v>
      </c>
      <c r="T9639" s="51">
        <v>-0.483209</v>
      </c>
    </row>
    <row r="9640" spans="1:20" x14ac:dyDescent="0.25">
      <c r="A9640">
        <v>9639</v>
      </c>
      <c r="B9640" t="s">
        <v>9718</v>
      </c>
      <c r="C9640" s="2">
        <v>0.44666666666666671</v>
      </c>
      <c r="D9640">
        <v>0</v>
      </c>
      <c r="E9640" s="51">
        <v>1233.57</v>
      </c>
      <c r="F9640" s="51">
        <v>-0.15307599999999999</v>
      </c>
      <c r="G9640" s="51">
        <v>-224.988</v>
      </c>
      <c r="H9640" s="51">
        <v>-9.9654800000000002E-2</v>
      </c>
      <c r="I9640" s="51">
        <v>-0.61420399999999997</v>
      </c>
      <c r="J9640" s="51">
        <v>136.19999999999999</v>
      </c>
      <c r="K9640" s="51">
        <v>108.1</v>
      </c>
      <c r="L9640" s="51">
        <v>133.19999999999999</v>
      </c>
      <c r="M9640" s="51">
        <v>23.3</v>
      </c>
      <c r="N9640" s="51">
        <v>0</v>
      </c>
      <c r="O9640" s="51">
        <v>141.30000000000001</v>
      </c>
      <c r="P9640" s="51">
        <v>69.001900000000006</v>
      </c>
      <c r="Q9640" s="51">
        <v>165.23099999999999</v>
      </c>
      <c r="R9640" s="51">
        <v>-6.0605100000000002E-2</v>
      </c>
      <c r="S9640" s="51">
        <v>0.51827400000000001</v>
      </c>
      <c r="T9640" s="51">
        <v>-0.483209</v>
      </c>
    </row>
    <row r="9641" spans="1:20" x14ac:dyDescent="0.25">
      <c r="A9641">
        <v>9640</v>
      </c>
      <c r="B9641" t="s">
        <v>9719</v>
      </c>
      <c r="C9641" s="2">
        <v>0.4473611111111111</v>
      </c>
      <c r="D9641">
        <v>0</v>
      </c>
      <c r="E9641" s="51">
        <v>1190.18</v>
      </c>
      <c r="F9641" s="51">
        <v>-0.15307599999999999</v>
      </c>
      <c r="G9641" s="51">
        <v>-224.988</v>
      </c>
      <c r="H9641" s="51">
        <v>-9.9654800000000002E-2</v>
      </c>
      <c r="I9641" s="51">
        <v>-0.61577599999999999</v>
      </c>
      <c r="J9641" s="51">
        <v>135.6</v>
      </c>
      <c r="K9641" s="51">
        <v>108.1</v>
      </c>
      <c r="L9641" s="51">
        <v>132.6</v>
      </c>
      <c r="M9641" s="51">
        <v>23.1</v>
      </c>
      <c r="N9641" s="51">
        <v>0</v>
      </c>
      <c r="O9641" s="51">
        <v>140.5</v>
      </c>
      <c r="P9641" s="51">
        <v>69.001900000000006</v>
      </c>
      <c r="Q9641" s="51">
        <v>165.23099999999999</v>
      </c>
      <c r="R9641" s="51">
        <v>-6.0605100000000002E-2</v>
      </c>
      <c r="S9641" s="51">
        <v>0.51827400000000001</v>
      </c>
      <c r="T9641" s="51">
        <v>-0.483209</v>
      </c>
    </row>
    <row r="9642" spans="1:20" x14ac:dyDescent="0.25">
      <c r="A9642">
        <v>9641</v>
      </c>
      <c r="B9642" t="s">
        <v>9720</v>
      </c>
      <c r="C9642" s="2">
        <v>0.44804398148148145</v>
      </c>
      <c r="D9642">
        <v>0</v>
      </c>
      <c r="E9642" s="51">
        <v>1148.02</v>
      </c>
      <c r="F9642" s="51">
        <v>-1.0764199999999999</v>
      </c>
      <c r="G9642" s="51">
        <v>-224.988</v>
      </c>
      <c r="H9642" s="51">
        <v>-9.9654800000000002E-2</v>
      </c>
      <c r="I9642" s="51">
        <v>-0.61577599999999999</v>
      </c>
      <c r="J9642" s="51">
        <v>134.80000000000001</v>
      </c>
      <c r="K9642" s="51">
        <v>107.8</v>
      </c>
      <c r="L9642" s="51">
        <v>131.9</v>
      </c>
      <c r="M9642" s="51">
        <v>23.3</v>
      </c>
      <c r="N9642" s="51">
        <v>0</v>
      </c>
      <c r="O9642" s="51">
        <v>139.69999999999999</v>
      </c>
      <c r="P9642" s="51">
        <v>69.001900000000006</v>
      </c>
      <c r="Q9642" s="51">
        <v>165.23099999999999</v>
      </c>
      <c r="R9642" s="51">
        <v>-6.0605100000000002E-2</v>
      </c>
      <c r="S9642" s="51">
        <v>0.51827400000000001</v>
      </c>
      <c r="T9642" s="51">
        <v>-0.483209</v>
      </c>
    </row>
    <row r="9643" spans="1:20" x14ac:dyDescent="0.25">
      <c r="A9643">
        <v>9642</v>
      </c>
      <c r="B9643" t="s">
        <v>9721</v>
      </c>
      <c r="C9643" s="2">
        <v>0.44873842592592594</v>
      </c>
      <c r="D9643">
        <v>0</v>
      </c>
      <c r="E9643" s="51">
        <v>1104.94</v>
      </c>
      <c r="F9643" s="51">
        <v>-0.15307599999999999</v>
      </c>
      <c r="G9643" s="51">
        <v>-224.988</v>
      </c>
      <c r="H9643" s="51">
        <v>-9.9673200000000003E-2</v>
      </c>
      <c r="I9643" s="51">
        <v>-0.61420399999999997</v>
      </c>
      <c r="J9643" s="51">
        <v>134.1</v>
      </c>
      <c r="K9643" s="51">
        <v>107.3</v>
      </c>
      <c r="L9643" s="51">
        <v>131.19999999999999</v>
      </c>
      <c r="M9643" s="51">
        <v>23</v>
      </c>
      <c r="N9643" s="51">
        <v>0</v>
      </c>
      <c r="O9643" s="51">
        <v>139</v>
      </c>
      <c r="P9643" s="51">
        <v>69.013599999999997</v>
      </c>
      <c r="Q9643" s="51">
        <v>165.23099999999999</v>
      </c>
      <c r="R9643" s="51">
        <v>-6.0605100000000002E-2</v>
      </c>
      <c r="S9643" s="51">
        <v>0.51827400000000001</v>
      </c>
      <c r="T9643" s="51">
        <v>-0.483209</v>
      </c>
    </row>
    <row r="9644" spans="1:20" x14ac:dyDescent="0.25">
      <c r="A9644">
        <v>9643</v>
      </c>
      <c r="B9644" t="s">
        <v>9722</v>
      </c>
      <c r="C9644" s="2">
        <v>0.44943287037037033</v>
      </c>
      <c r="D9644">
        <v>0</v>
      </c>
      <c r="E9644" s="51">
        <v>1062.78</v>
      </c>
      <c r="F9644" s="51">
        <v>-0.15307599999999999</v>
      </c>
      <c r="G9644" s="51">
        <v>-224.988</v>
      </c>
      <c r="H9644" s="51">
        <v>-9.9654800000000002E-2</v>
      </c>
      <c r="I9644" s="51">
        <v>-0.61577599999999999</v>
      </c>
      <c r="J9644" s="51">
        <v>133</v>
      </c>
      <c r="K9644" s="51">
        <v>106.4</v>
      </c>
      <c r="L9644" s="51">
        <v>130.5</v>
      </c>
      <c r="M9644" s="51">
        <v>22.9</v>
      </c>
      <c r="N9644" s="51">
        <v>0</v>
      </c>
      <c r="O9644" s="51">
        <v>138.30000000000001</v>
      </c>
      <c r="P9644" s="51">
        <v>69.001900000000006</v>
      </c>
      <c r="Q9644" s="51">
        <v>165.23099999999999</v>
      </c>
      <c r="R9644" s="51">
        <v>-6.0605100000000002E-2</v>
      </c>
      <c r="S9644" s="51">
        <v>0.51827400000000001</v>
      </c>
      <c r="T9644" s="51">
        <v>-0.483209</v>
      </c>
    </row>
    <row r="9645" spans="1:20" x14ac:dyDescent="0.25">
      <c r="A9645">
        <v>9644</v>
      </c>
      <c r="B9645" t="s">
        <v>9723</v>
      </c>
      <c r="C9645" s="2">
        <v>0.45013888888888887</v>
      </c>
      <c r="D9645">
        <v>0</v>
      </c>
      <c r="E9645" s="51">
        <v>1020.63</v>
      </c>
      <c r="F9645" s="51">
        <v>-0.15307599999999999</v>
      </c>
      <c r="G9645" s="51">
        <v>-224.988</v>
      </c>
      <c r="H9645" s="51">
        <v>-9.9654800000000002E-2</v>
      </c>
      <c r="I9645" s="51">
        <v>-0.61596499999999998</v>
      </c>
      <c r="J9645" s="51">
        <v>132.1</v>
      </c>
      <c r="K9645" s="51">
        <v>106.2</v>
      </c>
      <c r="L9645" s="51">
        <v>129.80000000000001</v>
      </c>
      <c r="M9645" s="51">
        <v>23.2</v>
      </c>
      <c r="N9645" s="51">
        <v>0</v>
      </c>
      <c r="O9645" s="51">
        <v>137.4</v>
      </c>
      <c r="P9645" s="51">
        <v>69.013599999999997</v>
      </c>
      <c r="Q9645" s="51">
        <v>165.23099999999999</v>
      </c>
      <c r="R9645" s="51">
        <v>-6.0605100000000002E-2</v>
      </c>
      <c r="S9645" s="51">
        <v>0.51827400000000001</v>
      </c>
      <c r="T9645" s="51">
        <v>-0.483209</v>
      </c>
    </row>
    <row r="9646" spans="1:20" x14ac:dyDescent="0.25">
      <c r="A9646">
        <v>9645</v>
      </c>
      <c r="B9646" t="s">
        <v>9724</v>
      </c>
      <c r="C9646" s="2">
        <v>0.45083333333333336</v>
      </c>
      <c r="D9646">
        <v>0</v>
      </c>
      <c r="E9646" s="51">
        <v>667.66300000000001</v>
      </c>
      <c r="F9646" s="51">
        <v>-0.15307599999999999</v>
      </c>
      <c r="G9646" s="51">
        <v>-235.55699999999999</v>
      </c>
      <c r="H9646" s="51">
        <v>-9.9673200000000003E-2</v>
      </c>
      <c r="I9646" s="51">
        <v>-0.61577599999999999</v>
      </c>
      <c r="J9646" s="51">
        <v>131.30000000000001</v>
      </c>
      <c r="K9646" s="51">
        <v>104.5</v>
      </c>
      <c r="L9646" s="51">
        <v>129.1</v>
      </c>
      <c r="M9646" s="51">
        <v>23.2</v>
      </c>
      <c r="N9646" s="51">
        <v>0</v>
      </c>
      <c r="O9646" s="51">
        <v>136.4</v>
      </c>
      <c r="P9646" s="51">
        <v>69.001900000000006</v>
      </c>
      <c r="Q9646" s="51">
        <v>179.63800000000001</v>
      </c>
      <c r="R9646" s="51">
        <v>-6.0605100000000002E-2</v>
      </c>
      <c r="S9646" s="51">
        <v>0.51827400000000001</v>
      </c>
      <c r="T9646" s="51">
        <v>-0.483209</v>
      </c>
    </row>
    <row r="9647" spans="1:20" x14ac:dyDescent="0.25">
      <c r="A9647">
        <v>9646</v>
      </c>
      <c r="B9647" t="s">
        <v>9725</v>
      </c>
      <c r="C9647" s="2">
        <v>0.45152777777777775</v>
      </c>
      <c r="D9647">
        <v>0</v>
      </c>
      <c r="E9647" s="51">
        <v>629.197</v>
      </c>
      <c r="F9647" s="51">
        <v>-0.15307599999999999</v>
      </c>
      <c r="G9647" s="51">
        <v>-224.988</v>
      </c>
      <c r="H9647" s="51">
        <v>-9.9654800000000002E-2</v>
      </c>
      <c r="I9647" s="51">
        <v>-0.61514800000000003</v>
      </c>
      <c r="J9647" s="51">
        <v>130.6</v>
      </c>
      <c r="K9647" s="51">
        <v>104.1</v>
      </c>
      <c r="L9647" s="51">
        <v>128.4</v>
      </c>
      <c r="M9647" s="51">
        <v>23.2</v>
      </c>
      <c r="N9647" s="51">
        <v>0</v>
      </c>
      <c r="O9647" s="51">
        <v>135.69999999999999</v>
      </c>
      <c r="P9647" s="51">
        <v>69.001900000000006</v>
      </c>
      <c r="Q9647" s="51">
        <v>179.63800000000001</v>
      </c>
      <c r="R9647" s="51">
        <v>-6.0605100000000002E-2</v>
      </c>
      <c r="S9647" s="51">
        <v>0.51827400000000001</v>
      </c>
      <c r="T9647" s="51">
        <v>-0.483209</v>
      </c>
    </row>
    <row r="9648" spans="1:20" x14ac:dyDescent="0.25">
      <c r="A9648">
        <v>9647</v>
      </c>
      <c r="B9648" t="s">
        <v>9726</v>
      </c>
      <c r="C9648" s="2">
        <v>0.4522106481481481</v>
      </c>
      <c r="D9648">
        <v>0</v>
      </c>
      <c r="E9648" s="51">
        <v>590.73099999999999</v>
      </c>
      <c r="F9648" s="51">
        <v>-0.15307599999999999</v>
      </c>
      <c r="G9648" s="51">
        <v>-224.988</v>
      </c>
      <c r="H9648" s="51">
        <v>-9.9654800000000002E-2</v>
      </c>
      <c r="I9648" s="51">
        <v>-0.61439299999999997</v>
      </c>
      <c r="J9648" s="51">
        <v>129.69999999999999</v>
      </c>
      <c r="K9648" s="51">
        <v>103.4</v>
      </c>
      <c r="L9648" s="51">
        <v>127.7</v>
      </c>
      <c r="M9648" s="51">
        <v>23.2</v>
      </c>
      <c r="N9648" s="51">
        <v>0</v>
      </c>
      <c r="O9648" s="51">
        <v>135</v>
      </c>
      <c r="P9648" s="51">
        <v>69.001900000000006</v>
      </c>
      <c r="Q9648" s="51">
        <v>179.63800000000001</v>
      </c>
      <c r="R9648" s="51">
        <v>-6.0605100000000002E-2</v>
      </c>
      <c r="S9648" s="51">
        <v>0.51827400000000001</v>
      </c>
      <c r="T9648" s="51">
        <v>-0.483209</v>
      </c>
    </row>
    <row r="9649" spans="1:20" x14ac:dyDescent="0.25">
      <c r="A9649">
        <v>9648</v>
      </c>
      <c r="B9649" t="s">
        <v>9727</v>
      </c>
      <c r="C9649" s="2">
        <v>0.4529050925925926</v>
      </c>
      <c r="D9649">
        <v>0</v>
      </c>
      <c r="E9649" s="51">
        <v>552.57299999999998</v>
      </c>
      <c r="F9649" s="51">
        <v>-0.15307599999999999</v>
      </c>
      <c r="G9649" s="51">
        <v>-224.988</v>
      </c>
      <c r="H9649" s="51">
        <v>-9.9654800000000002E-2</v>
      </c>
      <c r="I9649" s="51">
        <v>-0.61533599999999999</v>
      </c>
      <c r="J9649" s="51">
        <v>129.1</v>
      </c>
      <c r="K9649" s="51">
        <v>103.8</v>
      </c>
      <c r="L9649" s="51">
        <v>127.1</v>
      </c>
      <c r="M9649" s="51">
        <v>23.2</v>
      </c>
      <c r="N9649" s="51">
        <v>0</v>
      </c>
      <c r="O9649" s="51">
        <v>134.30000000000001</v>
      </c>
      <c r="P9649" s="51">
        <v>69.001900000000006</v>
      </c>
      <c r="Q9649" s="51">
        <v>179.63800000000001</v>
      </c>
      <c r="R9649" s="51">
        <v>-6.0605100000000002E-2</v>
      </c>
      <c r="S9649" s="51">
        <v>0.51827400000000001</v>
      </c>
      <c r="T9649" s="51">
        <v>-0.483209</v>
      </c>
    </row>
    <row r="9650" spans="1:20" x14ac:dyDescent="0.25">
      <c r="A9650">
        <v>9649</v>
      </c>
      <c r="B9650" t="s">
        <v>9728</v>
      </c>
      <c r="C9650" s="2">
        <v>0.45361111111111113</v>
      </c>
      <c r="D9650">
        <v>0</v>
      </c>
      <c r="E9650" s="51">
        <v>514.10699999999997</v>
      </c>
      <c r="F9650" s="51">
        <v>-0.15307599999999999</v>
      </c>
      <c r="G9650" s="51">
        <v>-224.988</v>
      </c>
      <c r="H9650" s="51">
        <v>-9.9654800000000002E-2</v>
      </c>
      <c r="I9650" s="51">
        <v>-0.61477000000000004</v>
      </c>
      <c r="J9650" s="51">
        <v>128.30000000000001</v>
      </c>
      <c r="K9650" s="51">
        <v>103.4</v>
      </c>
      <c r="L9650" s="51">
        <v>126.4</v>
      </c>
      <c r="M9650" s="51">
        <v>23</v>
      </c>
      <c r="N9650" s="51">
        <v>0</v>
      </c>
      <c r="O9650" s="51">
        <v>133.69999999999999</v>
      </c>
      <c r="P9650" s="51">
        <v>69.001900000000006</v>
      </c>
      <c r="Q9650" s="51">
        <v>179.63800000000001</v>
      </c>
      <c r="R9650" s="51">
        <v>-6.0605100000000002E-2</v>
      </c>
      <c r="S9650" s="51">
        <v>0.51827400000000001</v>
      </c>
      <c r="T9650" s="51">
        <v>-0.483209</v>
      </c>
    </row>
    <row r="9651" spans="1:20" x14ac:dyDescent="0.25">
      <c r="A9651">
        <v>9650</v>
      </c>
      <c r="B9651" t="s">
        <v>9729</v>
      </c>
      <c r="C9651" s="2">
        <v>0.45430555555555557</v>
      </c>
      <c r="D9651">
        <v>0</v>
      </c>
      <c r="E9651" s="51">
        <v>475.64100000000002</v>
      </c>
      <c r="F9651" s="51">
        <v>-0.15307599999999999</v>
      </c>
      <c r="G9651" s="51">
        <v>-235.55699999999999</v>
      </c>
      <c r="H9651" s="51">
        <v>-9.9654800000000002E-2</v>
      </c>
      <c r="I9651" s="51">
        <v>-0.61514800000000003</v>
      </c>
      <c r="J9651" s="51">
        <v>127.5</v>
      </c>
      <c r="K9651" s="51">
        <v>102.7</v>
      </c>
      <c r="L9651" s="51">
        <v>125.7</v>
      </c>
      <c r="M9651" s="51">
        <v>23.1</v>
      </c>
      <c r="N9651" s="51">
        <v>0</v>
      </c>
      <c r="O9651" s="51">
        <v>132.9</v>
      </c>
      <c r="P9651" s="51">
        <v>69.001900000000006</v>
      </c>
      <c r="Q9651" s="51">
        <v>179.63800000000001</v>
      </c>
      <c r="R9651" s="51">
        <v>-6.0605100000000002E-2</v>
      </c>
      <c r="S9651" s="51">
        <v>0.51827400000000001</v>
      </c>
      <c r="T9651" s="51">
        <v>-0.483209</v>
      </c>
    </row>
    <row r="9652" spans="1:20" x14ac:dyDescent="0.25">
      <c r="A9652">
        <v>9651</v>
      </c>
      <c r="B9652" t="s">
        <v>9730</v>
      </c>
      <c r="C9652" s="2">
        <v>0.45500000000000002</v>
      </c>
      <c r="D9652">
        <v>0</v>
      </c>
      <c r="E9652" s="51">
        <v>437.483</v>
      </c>
      <c r="F9652" s="51">
        <v>-0.15307599999999999</v>
      </c>
      <c r="G9652" s="51">
        <v>-235.55699999999999</v>
      </c>
      <c r="H9652" s="51">
        <v>-9.9654800000000002E-2</v>
      </c>
      <c r="I9652" s="51">
        <v>-0.61477000000000004</v>
      </c>
      <c r="J9652" s="51">
        <v>126.9</v>
      </c>
      <c r="K9652" s="51">
        <v>102.4</v>
      </c>
      <c r="L9652" s="51">
        <v>125</v>
      </c>
      <c r="M9652" s="51">
        <v>23</v>
      </c>
      <c r="N9652" s="51">
        <v>0</v>
      </c>
      <c r="O9652" s="51">
        <v>132.30000000000001</v>
      </c>
      <c r="P9652" s="51">
        <v>69.001900000000006</v>
      </c>
      <c r="Q9652" s="51">
        <v>179.63800000000001</v>
      </c>
      <c r="R9652" s="51">
        <v>-6.0605100000000002E-2</v>
      </c>
      <c r="S9652" s="51">
        <v>0.51827400000000001</v>
      </c>
      <c r="T9652" s="51">
        <v>-0.483209</v>
      </c>
    </row>
    <row r="9653" spans="1:20" x14ac:dyDescent="0.25">
      <c r="A9653">
        <v>9652</v>
      </c>
      <c r="B9653" t="s">
        <v>9731</v>
      </c>
      <c r="C9653" s="2">
        <v>0.45569444444444446</v>
      </c>
      <c r="D9653">
        <v>0</v>
      </c>
      <c r="E9653" s="51">
        <v>399.017</v>
      </c>
      <c r="F9653" s="51">
        <v>-0.15307599999999999</v>
      </c>
      <c r="G9653" s="51">
        <v>-235.55699999999999</v>
      </c>
      <c r="H9653" s="51">
        <v>-9.9654800000000002E-2</v>
      </c>
      <c r="I9653" s="51">
        <v>-0.61420399999999997</v>
      </c>
      <c r="J9653" s="51">
        <v>125.9</v>
      </c>
      <c r="K9653" s="51">
        <v>102.1</v>
      </c>
      <c r="L9653" s="51">
        <v>124.4</v>
      </c>
      <c r="M9653" s="51">
        <v>23.1</v>
      </c>
      <c r="N9653" s="51">
        <v>0</v>
      </c>
      <c r="O9653" s="51">
        <v>131.6</v>
      </c>
      <c r="P9653" s="51">
        <v>68.990200000000002</v>
      </c>
      <c r="Q9653" s="51">
        <v>179.63800000000001</v>
      </c>
      <c r="R9653" s="51">
        <v>-6.0605100000000002E-2</v>
      </c>
      <c r="S9653" s="51">
        <v>0.51827400000000001</v>
      </c>
      <c r="T9653" s="51">
        <v>-0.483209</v>
      </c>
    </row>
    <row r="9654" spans="1:20" x14ac:dyDescent="0.25">
      <c r="A9654">
        <v>9653</v>
      </c>
      <c r="B9654" t="s">
        <v>9732</v>
      </c>
      <c r="C9654" s="2">
        <v>0.45637731481481486</v>
      </c>
      <c r="D9654">
        <v>0</v>
      </c>
      <c r="E9654" s="51">
        <v>361.47399999999999</v>
      </c>
      <c r="F9654" s="51">
        <v>-0.15307599999999999</v>
      </c>
      <c r="G9654" s="51">
        <v>-224.988</v>
      </c>
      <c r="H9654" s="51">
        <v>-9.9654800000000002E-2</v>
      </c>
      <c r="I9654" s="51">
        <v>-0.61577599999999999</v>
      </c>
      <c r="J9654" s="51">
        <v>125.1</v>
      </c>
      <c r="K9654" s="51">
        <v>100.9</v>
      </c>
      <c r="L9654" s="51">
        <v>123.7</v>
      </c>
      <c r="M9654" s="51">
        <v>23</v>
      </c>
      <c r="N9654" s="51">
        <v>0</v>
      </c>
      <c r="O9654" s="51">
        <v>130.9</v>
      </c>
      <c r="P9654" s="51">
        <v>69.001900000000006</v>
      </c>
      <c r="Q9654" s="51">
        <v>179.63800000000001</v>
      </c>
      <c r="R9654" s="51">
        <v>-6.0605100000000002E-2</v>
      </c>
      <c r="S9654" s="51">
        <v>0.51827400000000001</v>
      </c>
      <c r="T9654" s="51">
        <v>-0.483209</v>
      </c>
    </row>
    <row r="9655" spans="1:20" x14ac:dyDescent="0.25">
      <c r="A9655">
        <v>9654</v>
      </c>
      <c r="B9655" t="s">
        <v>9733</v>
      </c>
      <c r="C9655" s="2">
        <v>0.45707175925925925</v>
      </c>
      <c r="D9655">
        <v>0</v>
      </c>
      <c r="E9655" s="51">
        <v>324.23899999999998</v>
      </c>
      <c r="F9655" s="51">
        <v>-0.15307599999999999</v>
      </c>
      <c r="G9655" s="51">
        <v>-224.988</v>
      </c>
      <c r="H9655" s="51">
        <v>-9.9654800000000002E-2</v>
      </c>
      <c r="I9655" s="51">
        <v>-0.61552499999999999</v>
      </c>
      <c r="J9655" s="51">
        <v>124.4</v>
      </c>
      <c r="K9655" s="51">
        <v>99.9</v>
      </c>
      <c r="L9655" s="51">
        <v>123</v>
      </c>
      <c r="M9655" s="51">
        <v>22.9</v>
      </c>
      <c r="N9655" s="51">
        <v>0</v>
      </c>
      <c r="O9655" s="51">
        <v>130.30000000000001</v>
      </c>
      <c r="P9655" s="51">
        <v>69.001900000000006</v>
      </c>
      <c r="Q9655" s="51">
        <v>179.63800000000001</v>
      </c>
      <c r="R9655" s="51">
        <v>-6.0605100000000002E-2</v>
      </c>
      <c r="S9655" s="51">
        <v>0.51827400000000001</v>
      </c>
      <c r="T9655" s="51">
        <v>-0.483209</v>
      </c>
    </row>
    <row r="9656" spans="1:20" x14ac:dyDescent="0.25">
      <c r="A9656">
        <v>9655</v>
      </c>
      <c r="B9656" t="s">
        <v>9734</v>
      </c>
      <c r="C9656" s="2">
        <v>0.45777777777777778</v>
      </c>
      <c r="D9656">
        <v>0</v>
      </c>
      <c r="E9656" s="51">
        <v>287.62</v>
      </c>
      <c r="F9656" s="51">
        <v>-0.15307599999999999</v>
      </c>
      <c r="G9656" s="51">
        <v>-224.988</v>
      </c>
      <c r="H9656" s="51">
        <v>-9.9654800000000002E-2</v>
      </c>
      <c r="I9656" s="51">
        <v>-0.61596499999999998</v>
      </c>
      <c r="J9656" s="51">
        <v>123.9</v>
      </c>
      <c r="K9656" s="51">
        <v>99.9</v>
      </c>
      <c r="L9656" s="51">
        <v>122.3</v>
      </c>
      <c r="M9656" s="51">
        <v>23</v>
      </c>
      <c r="N9656" s="51">
        <v>0</v>
      </c>
      <c r="O9656" s="51">
        <v>129.6</v>
      </c>
      <c r="P9656" s="51">
        <v>69.001900000000006</v>
      </c>
      <c r="Q9656" s="51">
        <v>179.63800000000001</v>
      </c>
      <c r="R9656" s="51">
        <v>-6.0605100000000002E-2</v>
      </c>
      <c r="S9656" s="51">
        <v>0.51827400000000001</v>
      </c>
      <c r="T9656" s="51">
        <v>-0.483209</v>
      </c>
    </row>
    <row r="9657" spans="1:20" x14ac:dyDescent="0.25">
      <c r="A9657">
        <v>9656</v>
      </c>
      <c r="B9657" t="s">
        <v>9735</v>
      </c>
      <c r="C9657" s="2">
        <v>0.45847222222222223</v>
      </c>
      <c r="D9657">
        <v>0</v>
      </c>
      <c r="E9657" s="51">
        <v>250.38499999999999</v>
      </c>
      <c r="F9657" s="51">
        <v>-0.15307599999999999</v>
      </c>
      <c r="G9657" s="51">
        <v>-235.55699999999999</v>
      </c>
      <c r="H9657" s="51">
        <v>-9.9654800000000002E-2</v>
      </c>
      <c r="I9657" s="51">
        <v>-0.61577599999999999</v>
      </c>
      <c r="J9657" s="51">
        <v>123.2</v>
      </c>
      <c r="K9657" s="51">
        <v>99.7</v>
      </c>
      <c r="L9657" s="51">
        <v>121.7</v>
      </c>
      <c r="M9657" s="51">
        <v>22.9</v>
      </c>
      <c r="N9657" s="51">
        <v>0</v>
      </c>
      <c r="O9657" s="51">
        <v>129</v>
      </c>
      <c r="P9657" s="51">
        <v>69.001900000000006</v>
      </c>
      <c r="Q9657" s="51">
        <v>179.63800000000001</v>
      </c>
      <c r="R9657" s="51">
        <v>-6.0605100000000002E-2</v>
      </c>
      <c r="S9657" s="51">
        <v>0.51827400000000001</v>
      </c>
      <c r="T9657" s="51">
        <v>-0.483209</v>
      </c>
    </row>
    <row r="9658" spans="1:20" x14ac:dyDescent="0.25">
      <c r="A9658">
        <v>9657</v>
      </c>
      <c r="B9658" t="s">
        <v>9736</v>
      </c>
      <c r="C9658" s="2">
        <v>0.45916666666666667</v>
      </c>
      <c r="D9658">
        <v>0</v>
      </c>
      <c r="E9658" s="51">
        <v>214.68799999999999</v>
      </c>
      <c r="F9658" s="51">
        <v>-0.15307599999999999</v>
      </c>
      <c r="G9658" s="51">
        <v>-224.988</v>
      </c>
      <c r="H9658" s="51">
        <v>-9.9654800000000002E-2</v>
      </c>
      <c r="I9658" s="51">
        <v>-0.61552499999999999</v>
      </c>
      <c r="J9658" s="51">
        <v>122.7</v>
      </c>
      <c r="K9658" s="51">
        <v>99.3</v>
      </c>
      <c r="L9658" s="51">
        <v>121</v>
      </c>
      <c r="M9658" s="51">
        <v>23</v>
      </c>
      <c r="N9658" s="51">
        <v>0</v>
      </c>
      <c r="O9658" s="51">
        <v>128.30000000000001</v>
      </c>
      <c r="P9658" s="51">
        <v>69.001900000000006</v>
      </c>
      <c r="Q9658" s="51">
        <v>179.63800000000001</v>
      </c>
      <c r="R9658" s="51">
        <v>-6.0605100000000002E-2</v>
      </c>
      <c r="S9658" s="51">
        <v>0.51827400000000001</v>
      </c>
      <c r="T9658" s="51">
        <v>-0.483209</v>
      </c>
    </row>
    <row r="9659" spans="1:20" x14ac:dyDescent="0.25">
      <c r="A9659">
        <v>9658</v>
      </c>
      <c r="B9659" t="s">
        <v>9737</v>
      </c>
      <c r="C9659" s="2">
        <v>0.45984953703703701</v>
      </c>
      <c r="D9659">
        <v>0</v>
      </c>
      <c r="E9659" s="51">
        <v>179.3</v>
      </c>
      <c r="F9659" s="51">
        <v>-0.15307599999999999</v>
      </c>
      <c r="G9659" s="51">
        <v>-224.988</v>
      </c>
      <c r="H9659" s="51">
        <v>-9.9673200000000003E-2</v>
      </c>
      <c r="I9659" s="51">
        <v>-0.61577599999999999</v>
      </c>
      <c r="J9659" s="51">
        <v>121.8</v>
      </c>
      <c r="K9659" s="51">
        <v>98.6</v>
      </c>
      <c r="L9659" s="51">
        <v>120.3</v>
      </c>
      <c r="M9659" s="51">
        <v>23</v>
      </c>
      <c r="N9659" s="51">
        <v>0</v>
      </c>
      <c r="O9659" s="51">
        <v>127.7</v>
      </c>
      <c r="P9659" s="51">
        <v>68.990200000000002</v>
      </c>
      <c r="Q9659" s="51">
        <v>179.63800000000001</v>
      </c>
      <c r="R9659" s="51">
        <v>-6.0605100000000002E-2</v>
      </c>
      <c r="S9659" s="51">
        <v>0.51827400000000001</v>
      </c>
      <c r="T9659" s="51">
        <v>-0.483209</v>
      </c>
    </row>
    <row r="9660" spans="1:20" x14ac:dyDescent="0.25">
      <c r="A9660">
        <v>9659</v>
      </c>
      <c r="B9660" t="s">
        <v>9738</v>
      </c>
      <c r="C9660" s="2">
        <v>0.46054398148148151</v>
      </c>
      <c r="D9660">
        <v>0</v>
      </c>
      <c r="E9660" s="51">
        <v>8.5112299999999994</v>
      </c>
      <c r="F9660" s="51">
        <v>-0.15307599999999999</v>
      </c>
      <c r="G9660" s="51">
        <v>-224.988</v>
      </c>
      <c r="H9660" s="51">
        <v>-9.9654800000000002E-2</v>
      </c>
      <c r="I9660" s="51">
        <v>-0.61439299999999997</v>
      </c>
      <c r="J9660" s="51">
        <v>121.1</v>
      </c>
      <c r="K9660" s="51">
        <v>98.6</v>
      </c>
      <c r="L9660" s="51">
        <v>119.7</v>
      </c>
      <c r="M9660" s="51">
        <v>22.9</v>
      </c>
      <c r="N9660" s="51">
        <v>0</v>
      </c>
      <c r="O9660" s="51">
        <v>126.9</v>
      </c>
      <c r="P9660" s="51">
        <v>68.966800000000006</v>
      </c>
      <c r="Q9660" s="51">
        <v>197.50200000000001</v>
      </c>
      <c r="R9660" s="51">
        <v>-6.0605100000000002E-2</v>
      </c>
      <c r="S9660" s="51">
        <v>0.51827400000000001</v>
      </c>
      <c r="T9660" s="51">
        <v>-0.483209</v>
      </c>
    </row>
    <row r="9661" spans="1:20" x14ac:dyDescent="0.25">
      <c r="A9661">
        <v>9660</v>
      </c>
      <c r="B9661" t="s">
        <v>9739</v>
      </c>
      <c r="C9661" s="2">
        <v>0.46124999999999999</v>
      </c>
      <c r="D9661">
        <v>0</v>
      </c>
      <c r="E9661" s="51">
        <v>2.9721700000000002</v>
      </c>
      <c r="F9661" s="51">
        <v>-1.0764199999999999</v>
      </c>
      <c r="G9661" s="51">
        <v>-235.55699999999999</v>
      </c>
      <c r="H9661" s="51">
        <v>-9.9673200000000003E-2</v>
      </c>
      <c r="I9661" s="51">
        <v>-0.61577599999999999</v>
      </c>
      <c r="J9661" s="51">
        <v>120.5</v>
      </c>
      <c r="K9661" s="51">
        <v>97.6</v>
      </c>
      <c r="L9661" s="51">
        <v>119.1</v>
      </c>
      <c r="M9661" s="51">
        <v>22.9</v>
      </c>
      <c r="N9661" s="51">
        <v>0</v>
      </c>
      <c r="O9661" s="51">
        <v>126.4</v>
      </c>
      <c r="P9661" s="51">
        <v>68.966800000000006</v>
      </c>
      <c r="Q9661" s="51">
        <v>199.363</v>
      </c>
      <c r="R9661" s="51">
        <v>-6.0605100000000002E-2</v>
      </c>
      <c r="S9661" s="51">
        <v>0.51827400000000001</v>
      </c>
      <c r="T9661" s="51">
        <v>-0.483209</v>
      </c>
    </row>
    <row r="9662" spans="1:20" x14ac:dyDescent="0.25">
      <c r="A9662">
        <v>9661</v>
      </c>
      <c r="B9662" t="s">
        <v>9740</v>
      </c>
      <c r="C9662" s="2">
        <v>0.46194444444444444</v>
      </c>
      <c r="D9662">
        <v>0</v>
      </c>
      <c r="E9662" s="51">
        <v>2.0490699999999999</v>
      </c>
      <c r="F9662" s="51">
        <v>-0.15307599999999999</v>
      </c>
      <c r="G9662" s="51">
        <v>-224.988</v>
      </c>
      <c r="H9662" s="51">
        <v>-9.9654800000000002E-2</v>
      </c>
      <c r="I9662" s="51">
        <v>-0.61439299999999997</v>
      </c>
      <c r="J9662" s="51">
        <v>119.9</v>
      </c>
      <c r="K9662" s="51">
        <v>97.1</v>
      </c>
      <c r="L9662" s="51">
        <v>118.4</v>
      </c>
      <c r="M9662" s="51">
        <v>23</v>
      </c>
      <c r="N9662" s="51">
        <v>0</v>
      </c>
      <c r="O9662" s="51">
        <v>125.8</v>
      </c>
      <c r="P9662" s="51">
        <v>68.955100000000002</v>
      </c>
      <c r="Q9662" s="51">
        <v>198.97499999999999</v>
      </c>
      <c r="R9662" s="51">
        <v>-6.0605100000000002E-2</v>
      </c>
      <c r="S9662" s="51">
        <v>0.51827400000000001</v>
      </c>
      <c r="T9662" s="51">
        <v>-0.483209</v>
      </c>
    </row>
    <row r="9663" spans="1:20" x14ac:dyDescent="0.25">
      <c r="A9663">
        <v>9662</v>
      </c>
      <c r="B9663" t="s">
        <v>9741</v>
      </c>
      <c r="C9663" s="2">
        <v>0.46263888888888888</v>
      </c>
      <c r="D9663">
        <v>0</v>
      </c>
      <c r="E9663" s="51">
        <v>2.9721700000000002</v>
      </c>
      <c r="F9663" s="51">
        <v>-0.15307599999999999</v>
      </c>
      <c r="G9663" s="51">
        <v>-224.988</v>
      </c>
      <c r="H9663" s="51">
        <v>-9.9673200000000003E-2</v>
      </c>
      <c r="I9663" s="51">
        <v>-0.61420399999999997</v>
      </c>
      <c r="J9663" s="51">
        <v>119.2</v>
      </c>
      <c r="K9663" s="51">
        <v>96.1</v>
      </c>
      <c r="L9663" s="51">
        <v>117.8</v>
      </c>
      <c r="M9663" s="51">
        <v>23</v>
      </c>
      <c r="N9663" s="51">
        <v>0</v>
      </c>
      <c r="O9663" s="51">
        <v>125.2</v>
      </c>
      <c r="P9663" s="51">
        <v>68.966800000000006</v>
      </c>
      <c r="Q9663" s="51">
        <v>197.73500000000001</v>
      </c>
      <c r="R9663" s="51">
        <v>-6.0605100000000002E-2</v>
      </c>
      <c r="S9663" s="51">
        <v>0.51827400000000001</v>
      </c>
      <c r="T9663" s="51">
        <v>-0.483209</v>
      </c>
    </row>
    <row r="9664" spans="1:20" x14ac:dyDescent="0.25">
      <c r="A9664">
        <v>9663</v>
      </c>
      <c r="B9664" t="s">
        <v>9742</v>
      </c>
      <c r="C9664" s="2">
        <v>0.46333333333333332</v>
      </c>
      <c r="D9664">
        <v>0</v>
      </c>
      <c r="E9664" s="51">
        <v>2.9721700000000002</v>
      </c>
      <c r="F9664" s="51">
        <v>-0.15307599999999999</v>
      </c>
      <c r="G9664" s="51">
        <v>-224.988</v>
      </c>
      <c r="H9664" s="51">
        <v>-9.9654800000000002E-2</v>
      </c>
      <c r="I9664" s="51">
        <v>-0.61533599999999999</v>
      </c>
      <c r="J9664" s="51">
        <v>118.7</v>
      </c>
      <c r="K9664" s="51">
        <v>96.3</v>
      </c>
      <c r="L9664" s="51">
        <v>117.2</v>
      </c>
      <c r="M9664" s="51">
        <v>23.1</v>
      </c>
      <c r="N9664" s="51">
        <v>0</v>
      </c>
      <c r="O9664" s="51">
        <v>124.6</v>
      </c>
      <c r="P9664" s="51">
        <v>68.966800000000006</v>
      </c>
      <c r="Q9664" s="51">
        <v>196.15299999999999</v>
      </c>
      <c r="R9664" s="51">
        <v>-6.0605100000000002E-2</v>
      </c>
      <c r="S9664" s="51">
        <v>0.51827400000000001</v>
      </c>
      <c r="T9664" s="51">
        <v>-0.483209</v>
      </c>
    </row>
    <row r="9665" spans="1:20" x14ac:dyDescent="0.25">
      <c r="A9665">
        <v>9664</v>
      </c>
      <c r="B9665" t="s">
        <v>9743</v>
      </c>
      <c r="C9665" s="2">
        <v>0.46401620370370367</v>
      </c>
      <c r="D9665">
        <v>0</v>
      </c>
      <c r="E9665" s="51">
        <v>3.8955099999999998</v>
      </c>
      <c r="F9665" s="51">
        <v>-0.15307599999999999</v>
      </c>
      <c r="G9665" s="51">
        <v>-224.988</v>
      </c>
      <c r="H9665" s="51">
        <v>-9.9673200000000003E-2</v>
      </c>
      <c r="I9665" s="51">
        <v>-0.61514800000000003</v>
      </c>
      <c r="J9665" s="51">
        <v>118.1</v>
      </c>
      <c r="K9665" s="51">
        <v>94.2</v>
      </c>
      <c r="L9665" s="51">
        <v>116.6</v>
      </c>
      <c r="M9665" s="51">
        <v>23.4</v>
      </c>
      <c r="N9665" s="51">
        <v>0</v>
      </c>
      <c r="O9665" s="51">
        <v>123.9</v>
      </c>
      <c r="P9665" s="51">
        <v>68.966800000000006</v>
      </c>
      <c r="Q9665" s="51">
        <v>194.38499999999999</v>
      </c>
      <c r="R9665" s="51">
        <v>-6.0605100000000002E-2</v>
      </c>
      <c r="S9665" s="51">
        <v>0.51827400000000001</v>
      </c>
      <c r="T9665" s="51">
        <v>-0.483209</v>
      </c>
    </row>
    <row r="9666" spans="1:20" x14ac:dyDescent="0.25">
      <c r="A9666">
        <v>9665</v>
      </c>
      <c r="B9666" t="s">
        <v>9744</v>
      </c>
      <c r="C9666" s="2">
        <v>0.46471064814814816</v>
      </c>
      <c r="D9666">
        <v>0</v>
      </c>
      <c r="E9666" s="51">
        <v>4.8186</v>
      </c>
      <c r="F9666" s="51">
        <v>-0.15307599999999999</v>
      </c>
      <c r="G9666" s="51">
        <v>-214.42</v>
      </c>
      <c r="H9666" s="51">
        <v>-9.9630200000000002E-2</v>
      </c>
      <c r="I9666" s="51">
        <v>-0.61514800000000003</v>
      </c>
      <c r="J9666" s="51">
        <v>117.6</v>
      </c>
      <c r="K9666" s="51">
        <v>95</v>
      </c>
      <c r="L9666" s="51">
        <v>116</v>
      </c>
      <c r="M9666" s="51">
        <v>23.5</v>
      </c>
      <c r="N9666" s="51">
        <v>0</v>
      </c>
      <c r="O9666" s="51">
        <v>123.4</v>
      </c>
      <c r="P9666" s="51">
        <v>68.978499999999997</v>
      </c>
      <c r="Q9666" s="51">
        <v>192.803</v>
      </c>
      <c r="R9666" s="51">
        <v>-6.0605100000000002E-2</v>
      </c>
      <c r="S9666" s="51">
        <v>-0.117724</v>
      </c>
      <c r="T9666" s="51">
        <v>-0.483209</v>
      </c>
    </row>
    <row r="9667" spans="1:20" x14ac:dyDescent="0.25">
      <c r="A9667">
        <v>9666</v>
      </c>
      <c r="B9667" t="s">
        <v>9745</v>
      </c>
      <c r="C9667" s="2">
        <v>0.46541666666666665</v>
      </c>
      <c r="D9667">
        <v>0</v>
      </c>
      <c r="E9667" s="51">
        <v>3.8955099999999998</v>
      </c>
      <c r="F9667" s="51">
        <v>-1.0764199999999999</v>
      </c>
      <c r="G9667" s="51">
        <v>-224.988</v>
      </c>
      <c r="H9667" s="51">
        <v>-9.9673200000000003E-2</v>
      </c>
      <c r="I9667" s="51">
        <v>-0.61577599999999999</v>
      </c>
      <c r="J9667" s="51">
        <v>116.5</v>
      </c>
      <c r="K9667" s="51">
        <v>94.7</v>
      </c>
      <c r="L9667" s="51">
        <v>115.3</v>
      </c>
      <c r="M9667" s="51">
        <v>23.2</v>
      </c>
      <c r="N9667" s="51">
        <v>0</v>
      </c>
      <c r="O9667" s="51">
        <v>122.7</v>
      </c>
      <c r="P9667" s="51">
        <v>68.966800000000006</v>
      </c>
      <c r="Q9667" s="51">
        <v>191.066</v>
      </c>
      <c r="R9667" s="51">
        <v>-6.0605100000000002E-2</v>
      </c>
      <c r="S9667" s="51">
        <v>0.51827400000000001</v>
      </c>
      <c r="T9667" s="51">
        <v>-0.483209</v>
      </c>
    </row>
    <row r="9668" spans="1:20" x14ac:dyDescent="0.25">
      <c r="A9668">
        <v>9667</v>
      </c>
      <c r="B9668" t="s">
        <v>9746</v>
      </c>
      <c r="C9668" s="2">
        <v>0.46611111111111114</v>
      </c>
      <c r="D9668">
        <v>0</v>
      </c>
      <c r="E9668" s="51">
        <v>3.8955099999999998</v>
      </c>
      <c r="F9668" s="51">
        <v>-1.0764199999999999</v>
      </c>
      <c r="G9668" s="51">
        <v>-224.988</v>
      </c>
      <c r="H9668" s="51">
        <v>-9.9654800000000002E-2</v>
      </c>
      <c r="I9668" s="51">
        <v>-0.61577599999999999</v>
      </c>
      <c r="J9668" s="51">
        <v>116</v>
      </c>
      <c r="K9668" s="51">
        <v>94.1</v>
      </c>
      <c r="L9668" s="51">
        <v>114.7</v>
      </c>
      <c r="M9668" s="51">
        <v>23.3</v>
      </c>
      <c r="N9668" s="51">
        <v>0</v>
      </c>
      <c r="O9668" s="51">
        <v>122.1</v>
      </c>
      <c r="P9668" s="51">
        <v>68.966800000000006</v>
      </c>
      <c r="Q9668" s="51">
        <v>189.33</v>
      </c>
      <c r="R9668" s="51">
        <v>-6.0605100000000002E-2</v>
      </c>
      <c r="S9668" s="51">
        <v>0.51827400000000001</v>
      </c>
      <c r="T9668" s="51">
        <v>-0.483209</v>
      </c>
    </row>
    <row r="9669" spans="1:20" x14ac:dyDescent="0.25">
      <c r="A9669">
        <v>9668</v>
      </c>
      <c r="B9669" t="s">
        <v>9747</v>
      </c>
      <c r="C9669" s="2">
        <v>0.46680555555555553</v>
      </c>
      <c r="D9669">
        <v>0</v>
      </c>
      <c r="E9669" s="51">
        <v>3.8955099999999998</v>
      </c>
      <c r="F9669" s="51">
        <v>-0.15307599999999999</v>
      </c>
      <c r="G9669" s="51">
        <v>-224.988</v>
      </c>
      <c r="H9669" s="51">
        <v>-9.9654800000000002E-2</v>
      </c>
      <c r="I9669" s="51">
        <v>-0.61552499999999999</v>
      </c>
      <c r="J9669" s="51">
        <v>115.3</v>
      </c>
      <c r="K9669" s="51">
        <v>93.5</v>
      </c>
      <c r="L9669" s="51">
        <v>114.1</v>
      </c>
      <c r="M9669" s="51">
        <v>22.9</v>
      </c>
      <c r="N9669" s="51">
        <v>0</v>
      </c>
      <c r="O9669" s="51">
        <v>121.5</v>
      </c>
      <c r="P9669" s="51">
        <v>68.955100000000002</v>
      </c>
      <c r="Q9669" s="51">
        <v>187.59299999999999</v>
      </c>
      <c r="R9669" s="51">
        <v>-6.0605100000000002E-2</v>
      </c>
      <c r="S9669" s="51">
        <v>0.51827400000000001</v>
      </c>
      <c r="T9669" s="51">
        <v>-0.483209</v>
      </c>
    </row>
    <row r="9670" spans="1:20" x14ac:dyDescent="0.25">
      <c r="A9670">
        <v>9669</v>
      </c>
      <c r="B9670" t="s">
        <v>9748</v>
      </c>
      <c r="C9670" s="2">
        <v>0.46750000000000003</v>
      </c>
      <c r="D9670">
        <v>0</v>
      </c>
      <c r="E9670" s="51">
        <v>3.8955099999999998</v>
      </c>
      <c r="F9670" s="51">
        <v>-0.15307599999999999</v>
      </c>
      <c r="G9670" s="51">
        <v>-235.55699999999999</v>
      </c>
      <c r="H9670" s="51">
        <v>-9.9654800000000002E-2</v>
      </c>
      <c r="I9670" s="51">
        <v>-0.61495900000000003</v>
      </c>
      <c r="J9670" s="51">
        <v>114.9</v>
      </c>
      <c r="K9670" s="51">
        <v>93</v>
      </c>
      <c r="L9670" s="51">
        <v>113.5</v>
      </c>
      <c r="M9670" s="51">
        <v>23</v>
      </c>
      <c r="N9670" s="51">
        <v>0</v>
      </c>
      <c r="O9670" s="51">
        <v>120.9</v>
      </c>
      <c r="P9670" s="51">
        <v>68.966800000000006</v>
      </c>
      <c r="Q9670" s="51">
        <v>185.85599999999999</v>
      </c>
      <c r="R9670" s="51">
        <v>-6.0605100000000002E-2</v>
      </c>
      <c r="S9670" s="51">
        <v>0.51827400000000001</v>
      </c>
      <c r="T9670" s="51">
        <v>-0.483209</v>
      </c>
    </row>
    <row r="9671" spans="1:20" x14ac:dyDescent="0.25">
      <c r="A9671">
        <v>9670</v>
      </c>
      <c r="B9671" t="s">
        <v>9749</v>
      </c>
      <c r="C9671" s="2">
        <v>0.46818287037037037</v>
      </c>
      <c r="D9671">
        <v>0</v>
      </c>
      <c r="E9671" s="51">
        <v>3.8955099999999998</v>
      </c>
      <c r="F9671" s="51">
        <v>-0.15307599999999999</v>
      </c>
      <c r="G9671" s="51">
        <v>-235.55699999999999</v>
      </c>
      <c r="H9671" s="51">
        <v>-9.9673200000000003E-2</v>
      </c>
      <c r="I9671" s="51">
        <v>-0.61439299999999997</v>
      </c>
      <c r="J9671" s="51">
        <v>114.2</v>
      </c>
      <c r="K9671" s="51">
        <v>93.1</v>
      </c>
      <c r="L9671" s="51">
        <v>112.9</v>
      </c>
      <c r="M9671" s="51">
        <v>23</v>
      </c>
      <c r="N9671" s="51">
        <v>0</v>
      </c>
      <c r="O9671" s="51">
        <v>120.3</v>
      </c>
      <c r="P9671" s="51">
        <v>68.966800000000006</v>
      </c>
      <c r="Q9671" s="51">
        <v>184.119</v>
      </c>
      <c r="R9671" s="51">
        <v>-6.0605100000000002E-2</v>
      </c>
      <c r="S9671" s="51">
        <v>0.51827400000000001</v>
      </c>
      <c r="T9671" s="51">
        <v>-0.483209</v>
      </c>
    </row>
    <row r="9672" spans="1:20" x14ac:dyDescent="0.25">
      <c r="A9672">
        <v>9671</v>
      </c>
      <c r="B9672" t="s">
        <v>9750</v>
      </c>
      <c r="C9672" s="2">
        <v>0.46888888888888891</v>
      </c>
      <c r="D9672">
        <v>0</v>
      </c>
      <c r="E9672" s="51">
        <v>3.8955099999999998</v>
      </c>
      <c r="F9672" s="51">
        <v>-0.15307599999999999</v>
      </c>
      <c r="G9672" s="51">
        <v>-235.55699999999999</v>
      </c>
      <c r="H9672" s="51">
        <v>-9.9654800000000002E-2</v>
      </c>
      <c r="I9672" s="51">
        <v>-0.61596499999999998</v>
      </c>
      <c r="J9672" s="51">
        <v>113.7</v>
      </c>
      <c r="K9672" s="51">
        <v>91.4</v>
      </c>
      <c r="L9672" s="51">
        <v>112.4</v>
      </c>
      <c r="M9672" s="51">
        <v>23.2</v>
      </c>
      <c r="N9672" s="51">
        <v>0</v>
      </c>
      <c r="O9672" s="51">
        <v>119.8</v>
      </c>
      <c r="P9672" s="51">
        <v>68.966800000000006</v>
      </c>
      <c r="Q9672" s="51">
        <v>182.38200000000001</v>
      </c>
      <c r="R9672" s="51">
        <v>-6.0605100000000002E-2</v>
      </c>
      <c r="S9672" s="51">
        <v>0.51827400000000001</v>
      </c>
      <c r="T9672" s="51">
        <v>-0.483209</v>
      </c>
    </row>
    <row r="9673" spans="1:20" x14ac:dyDescent="0.25">
      <c r="A9673">
        <v>9672</v>
      </c>
      <c r="B9673" t="s">
        <v>9751</v>
      </c>
      <c r="C9673" s="2">
        <v>0.4695833333333333</v>
      </c>
      <c r="D9673">
        <v>0</v>
      </c>
      <c r="E9673" s="51">
        <v>3.8955099999999998</v>
      </c>
      <c r="F9673" s="51">
        <v>-0.15307599999999999</v>
      </c>
      <c r="G9673" s="51">
        <v>-224.988</v>
      </c>
      <c r="H9673" s="51">
        <v>-9.9673200000000003E-2</v>
      </c>
      <c r="I9673" s="51">
        <v>-0.61533599999999999</v>
      </c>
      <c r="J9673" s="51">
        <v>113.2</v>
      </c>
      <c r="K9673" s="51">
        <v>91.4</v>
      </c>
      <c r="L9673" s="51">
        <v>111.8</v>
      </c>
      <c r="M9673" s="51">
        <v>22.9</v>
      </c>
      <c r="N9673" s="51">
        <v>0</v>
      </c>
      <c r="O9673" s="51">
        <v>119.2</v>
      </c>
      <c r="P9673" s="51">
        <v>68.966800000000006</v>
      </c>
      <c r="Q9673" s="51">
        <v>180.64599999999999</v>
      </c>
      <c r="R9673" s="51">
        <v>-6.0605100000000002E-2</v>
      </c>
      <c r="S9673" s="51">
        <v>0.51827400000000001</v>
      </c>
      <c r="T9673" s="51">
        <v>-0.483209</v>
      </c>
    </row>
    <row r="9674" spans="1:20" x14ac:dyDescent="0.25">
      <c r="A9674">
        <v>9673</v>
      </c>
      <c r="B9674" t="s">
        <v>9752</v>
      </c>
      <c r="C9674" s="2">
        <v>0.47027777777777779</v>
      </c>
      <c r="D9674">
        <v>0</v>
      </c>
      <c r="E9674" s="51">
        <v>3.8955099999999998</v>
      </c>
      <c r="F9674" s="51">
        <v>-0.15307599999999999</v>
      </c>
      <c r="G9674" s="51">
        <v>-235.55699999999999</v>
      </c>
      <c r="H9674" s="51">
        <v>-9.9654800000000002E-2</v>
      </c>
      <c r="I9674" s="51">
        <v>-0.61458100000000004</v>
      </c>
      <c r="J9674" s="51">
        <v>112.2</v>
      </c>
      <c r="K9674" s="51">
        <v>91.7</v>
      </c>
      <c r="L9674" s="51">
        <v>111.1</v>
      </c>
      <c r="M9674" s="51">
        <v>23</v>
      </c>
      <c r="N9674" s="51">
        <v>0</v>
      </c>
      <c r="O9674" s="51">
        <v>118.6</v>
      </c>
      <c r="P9674" s="51">
        <v>68.966800000000006</v>
      </c>
      <c r="Q9674" s="51">
        <v>178.90899999999999</v>
      </c>
      <c r="R9674" s="51">
        <v>-6.0605100000000002E-2</v>
      </c>
      <c r="S9674" s="51">
        <v>0.51827400000000001</v>
      </c>
      <c r="T9674" s="51">
        <v>-0.483209</v>
      </c>
    </row>
    <row r="9675" spans="1:20" x14ac:dyDescent="0.25">
      <c r="A9675">
        <v>9674</v>
      </c>
      <c r="B9675" t="s">
        <v>9753</v>
      </c>
      <c r="C9675" s="2">
        <v>0.47097222222222218</v>
      </c>
      <c r="D9675">
        <v>0</v>
      </c>
      <c r="E9675" s="51">
        <v>3.8955099999999998</v>
      </c>
      <c r="F9675" s="51">
        <v>-1.0764199999999999</v>
      </c>
      <c r="G9675" s="51">
        <v>-235.55699999999999</v>
      </c>
      <c r="H9675" s="51">
        <v>-9.9654800000000002E-2</v>
      </c>
      <c r="I9675" s="51">
        <v>-0.61533599999999999</v>
      </c>
      <c r="J9675" s="51">
        <v>111.7</v>
      </c>
      <c r="K9675" s="51">
        <v>91.2</v>
      </c>
      <c r="L9675" s="51">
        <v>110.6</v>
      </c>
      <c r="M9675" s="51">
        <v>23</v>
      </c>
      <c r="N9675" s="51">
        <v>0</v>
      </c>
      <c r="O9675" s="51">
        <v>118</v>
      </c>
      <c r="P9675" s="51">
        <v>68.955100000000002</v>
      </c>
      <c r="Q9675" s="51">
        <v>177.172</v>
      </c>
      <c r="R9675" s="51">
        <v>-6.0605100000000002E-2</v>
      </c>
      <c r="S9675" s="51">
        <v>0.51827400000000001</v>
      </c>
      <c r="T9675" s="51">
        <v>-0.483209</v>
      </c>
    </row>
    <row r="9676" spans="1:20" x14ac:dyDescent="0.25">
      <c r="A9676">
        <v>9675</v>
      </c>
      <c r="B9676" t="s">
        <v>9754</v>
      </c>
      <c r="C9676" s="2">
        <v>0.47166666666666668</v>
      </c>
      <c r="D9676">
        <v>0</v>
      </c>
      <c r="E9676" s="51">
        <v>3.8955099999999998</v>
      </c>
      <c r="F9676" s="51">
        <v>-1.0764199999999999</v>
      </c>
      <c r="G9676" s="51">
        <v>-235.55699999999999</v>
      </c>
      <c r="H9676" s="51">
        <v>-9.9654800000000002E-2</v>
      </c>
      <c r="I9676" s="51">
        <v>-0.61577599999999999</v>
      </c>
      <c r="J9676" s="51">
        <v>111.4</v>
      </c>
      <c r="K9676" s="51">
        <v>90.5</v>
      </c>
      <c r="L9676" s="51">
        <v>110</v>
      </c>
      <c r="M9676" s="51">
        <v>22.9</v>
      </c>
      <c r="N9676" s="51">
        <v>0</v>
      </c>
      <c r="O9676" s="51">
        <v>117.4</v>
      </c>
      <c r="P9676" s="51">
        <v>68.966800000000006</v>
      </c>
      <c r="Q9676" s="51">
        <v>175.435</v>
      </c>
      <c r="R9676" s="51">
        <v>-6.0605100000000002E-2</v>
      </c>
      <c r="S9676" s="51">
        <v>0.51827400000000001</v>
      </c>
      <c r="T9676" s="51">
        <v>-0.483209</v>
      </c>
    </row>
    <row r="9677" spans="1:20" x14ac:dyDescent="0.25">
      <c r="A9677">
        <v>9676</v>
      </c>
      <c r="B9677" t="s">
        <v>9755</v>
      </c>
      <c r="C9677" s="2">
        <v>0.47236111111111106</v>
      </c>
      <c r="D9677">
        <v>0</v>
      </c>
      <c r="E9677" s="51">
        <v>3.8955099999999998</v>
      </c>
      <c r="F9677" s="51">
        <v>-0.15307599999999999</v>
      </c>
      <c r="G9677" s="51">
        <v>-224.988</v>
      </c>
      <c r="H9677" s="51">
        <v>-9.9654800000000002E-2</v>
      </c>
      <c r="I9677" s="51">
        <v>-0.61514800000000003</v>
      </c>
      <c r="J9677" s="51">
        <v>110.7</v>
      </c>
      <c r="K9677" s="51">
        <v>89.5</v>
      </c>
      <c r="L9677" s="51">
        <v>109.4</v>
      </c>
      <c r="M9677" s="51">
        <v>22.9</v>
      </c>
      <c r="N9677" s="51">
        <v>0</v>
      </c>
      <c r="O9677" s="51">
        <v>116.8</v>
      </c>
      <c r="P9677" s="51">
        <v>68.966800000000006</v>
      </c>
      <c r="Q9677" s="51">
        <v>173.65199999999999</v>
      </c>
      <c r="R9677" s="51">
        <v>-6.0605100000000002E-2</v>
      </c>
      <c r="S9677" s="51">
        <v>0.51827400000000001</v>
      </c>
      <c r="T9677" s="51">
        <v>-0.483209</v>
      </c>
    </row>
    <row r="9678" spans="1:20" x14ac:dyDescent="0.25">
      <c r="A9678">
        <v>9677</v>
      </c>
      <c r="B9678" t="s">
        <v>9756</v>
      </c>
      <c r="C9678" s="2">
        <v>0.47305555555555556</v>
      </c>
      <c r="D9678">
        <v>0</v>
      </c>
      <c r="E9678" s="51">
        <v>3.8955099999999998</v>
      </c>
      <c r="F9678" s="51">
        <v>-0.15307599999999999</v>
      </c>
      <c r="G9678" s="51">
        <v>-235.55699999999999</v>
      </c>
      <c r="H9678" s="51">
        <v>-9.9654800000000002E-2</v>
      </c>
      <c r="I9678" s="51">
        <v>-0.61577599999999999</v>
      </c>
      <c r="J9678" s="51">
        <v>110</v>
      </c>
      <c r="K9678" s="51">
        <v>89.1</v>
      </c>
      <c r="L9678" s="51">
        <v>108.8</v>
      </c>
      <c r="M9678" s="51">
        <v>22.9</v>
      </c>
      <c r="N9678" s="51">
        <v>0</v>
      </c>
      <c r="O9678" s="51">
        <v>116.3</v>
      </c>
      <c r="P9678" s="51">
        <v>68.966800000000006</v>
      </c>
      <c r="Q9678" s="51">
        <v>171.96100000000001</v>
      </c>
      <c r="R9678" s="51">
        <v>-6.0605100000000002E-2</v>
      </c>
      <c r="S9678" s="51">
        <v>0.51827400000000001</v>
      </c>
      <c r="T9678" s="51">
        <v>-0.483209</v>
      </c>
    </row>
    <row r="9679" spans="1:20" x14ac:dyDescent="0.25">
      <c r="A9679">
        <v>9678</v>
      </c>
      <c r="B9679" t="s">
        <v>9757</v>
      </c>
      <c r="C9679" s="2">
        <v>0.47374999999999995</v>
      </c>
      <c r="D9679">
        <v>0</v>
      </c>
      <c r="E9679" s="51">
        <v>5.7416999999999998</v>
      </c>
      <c r="F9679" s="51">
        <v>1.69336</v>
      </c>
      <c r="G9679" s="51">
        <v>-200.32599999999999</v>
      </c>
      <c r="H9679" s="51">
        <v>-9.9611699999999997E-2</v>
      </c>
      <c r="I9679" s="51">
        <v>-0.61477000000000004</v>
      </c>
      <c r="J9679" s="51">
        <v>109.3</v>
      </c>
      <c r="K9679" s="51">
        <v>88.1</v>
      </c>
      <c r="L9679" s="51">
        <v>108.2</v>
      </c>
      <c r="M9679" s="51">
        <v>22.8</v>
      </c>
      <c r="N9679" s="51">
        <v>0</v>
      </c>
      <c r="O9679" s="51">
        <v>115.7</v>
      </c>
      <c r="P9679" s="51">
        <v>68.990200000000002</v>
      </c>
      <c r="Q9679" s="51">
        <v>170.256</v>
      </c>
      <c r="R9679" s="51">
        <v>-6.0605100000000002E-2</v>
      </c>
      <c r="S9679" s="51">
        <v>-0.47808</v>
      </c>
      <c r="T9679" s="51">
        <v>-0.483209</v>
      </c>
    </row>
    <row r="9680" spans="1:20" x14ac:dyDescent="0.25">
      <c r="A9680">
        <v>9679</v>
      </c>
      <c r="B9680" t="s">
        <v>9758</v>
      </c>
      <c r="C9680" s="2">
        <v>0.47444444444444445</v>
      </c>
      <c r="D9680">
        <v>0</v>
      </c>
      <c r="E9680" s="51">
        <v>3.8955099999999998</v>
      </c>
      <c r="F9680" s="51">
        <v>-0.15307599999999999</v>
      </c>
      <c r="G9680" s="51">
        <v>-224.988</v>
      </c>
      <c r="H9680" s="51">
        <v>-9.9654800000000002E-2</v>
      </c>
      <c r="I9680" s="51">
        <v>-0.61495900000000003</v>
      </c>
      <c r="J9680" s="51">
        <v>109</v>
      </c>
      <c r="K9680" s="51">
        <v>88.3</v>
      </c>
      <c r="L9680" s="51">
        <v>107.6</v>
      </c>
      <c r="M9680" s="51">
        <v>22.8</v>
      </c>
      <c r="N9680" s="51">
        <v>0</v>
      </c>
      <c r="O9680" s="51">
        <v>115.2</v>
      </c>
      <c r="P9680" s="51">
        <v>68.966800000000006</v>
      </c>
      <c r="Q9680" s="51">
        <v>168.488</v>
      </c>
      <c r="R9680" s="51">
        <v>-6.0605100000000002E-2</v>
      </c>
      <c r="S9680" s="51">
        <v>0.51827400000000001</v>
      </c>
      <c r="T9680" s="51">
        <v>-0.483209</v>
      </c>
    </row>
    <row r="9681" spans="1:20" x14ac:dyDescent="0.25">
      <c r="A9681">
        <v>9680</v>
      </c>
      <c r="B9681" t="s">
        <v>9759</v>
      </c>
      <c r="C9681" s="2">
        <v>0.47513888888888883</v>
      </c>
      <c r="D9681">
        <v>0</v>
      </c>
      <c r="E9681" s="51">
        <v>4.8186</v>
      </c>
      <c r="F9681" s="51">
        <v>-1.0764199999999999</v>
      </c>
      <c r="G9681" s="51">
        <v>-235.55699999999999</v>
      </c>
      <c r="H9681" s="51">
        <v>-9.9654800000000002E-2</v>
      </c>
      <c r="I9681" s="51">
        <v>-0.61420399999999997</v>
      </c>
      <c r="J9681" s="51">
        <v>108.1</v>
      </c>
      <c r="K9681" s="51">
        <v>87.7</v>
      </c>
      <c r="L9681" s="51">
        <v>107.1</v>
      </c>
      <c r="M9681" s="51">
        <v>22.9</v>
      </c>
      <c r="N9681" s="51">
        <v>0</v>
      </c>
      <c r="O9681" s="51">
        <v>114.6</v>
      </c>
      <c r="P9681" s="51">
        <v>68.955100000000002</v>
      </c>
      <c r="Q9681" s="51">
        <v>166.751</v>
      </c>
      <c r="R9681" s="51">
        <v>-6.0605100000000002E-2</v>
      </c>
      <c r="S9681" s="51">
        <v>0.51827400000000001</v>
      </c>
      <c r="T9681" s="51">
        <v>-0.483209</v>
      </c>
    </row>
    <row r="9682" spans="1:20" x14ac:dyDescent="0.25">
      <c r="A9682">
        <v>9681</v>
      </c>
      <c r="B9682" t="s">
        <v>9760</v>
      </c>
      <c r="C9682" s="2">
        <v>0.47583333333333333</v>
      </c>
      <c r="D9682">
        <v>0</v>
      </c>
      <c r="E9682" s="51">
        <v>3.8955099999999998</v>
      </c>
      <c r="F9682" s="51">
        <v>-1.0764199999999999</v>
      </c>
      <c r="G9682" s="51">
        <v>-224.988</v>
      </c>
      <c r="H9682" s="51">
        <v>-9.9673200000000003E-2</v>
      </c>
      <c r="I9682" s="51">
        <v>-0.61577599999999999</v>
      </c>
      <c r="J9682" s="51">
        <v>107.8</v>
      </c>
      <c r="K9682" s="51">
        <v>87.6</v>
      </c>
      <c r="L9682" s="51">
        <v>106.5</v>
      </c>
      <c r="M9682" s="51">
        <v>22.7</v>
      </c>
      <c r="N9682" s="51">
        <v>0</v>
      </c>
      <c r="O9682" s="51">
        <v>114</v>
      </c>
      <c r="P9682" s="51">
        <v>68.966800000000006</v>
      </c>
      <c r="Q9682" s="51">
        <v>165.01400000000001</v>
      </c>
      <c r="R9682" s="51">
        <v>-6.0605100000000002E-2</v>
      </c>
      <c r="S9682" s="51">
        <v>0.51827400000000001</v>
      </c>
      <c r="T9682" s="51">
        <v>-0.483209</v>
      </c>
    </row>
    <row r="9683" spans="1:20" x14ac:dyDescent="0.25">
      <c r="A9683">
        <v>9682</v>
      </c>
      <c r="B9683" t="s">
        <v>9761</v>
      </c>
      <c r="C9683" s="2">
        <v>0.47652777777777783</v>
      </c>
      <c r="D9683">
        <v>0</v>
      </c>
      <c r="E9683" s="51">
        <v>3.8955099999999998</v>
      </c>
      <c r="F9683" s="51">
        <v>-0.15307599999999999</v>
      </c>
      <c r="G9683" s="51">
        <v>-235.55699999999999</v>
      </c>
      <c r="H9683" s="51">
        <v>-9.9654800000000002E-2</v>
      </c>
      <c r="I9683" s="51">
        <v>-0.61458100000000004</v>
      </c>
      <c r="J9683" s="51">
        <v>107.3</v>
      </c>
      <c r="K9683" s="51">
        <v>87.3</v>
      </c>
      <c r="L9683" s="51">
        <v>105.9</v>
      </c>
      <c r="M9683" s="51">
        <v>22.7</v>
      </c>
      <c r="N9683" s="51">
        <v>0</v>
      </c>
      <c r="O9683" s="51">
        <v>113.5</v>
      </c>
      <c r="P9683" s="51">
        <v>68.966800000000006</v>
      </c>
      <c r="Q9683" s="51">
        <v>163.386</v>
      </c>
      <c r="R9683" s="51">
        <v>-6.0605100000000002E-2</v>
      </c>
      <c r="S9683" s="51">
        <v>0.51827400000000001</v>
      </c>
      <c r="T9683" s="51">
        <v>-0.483209</v>
      </c>
    </row>
    <row r="9684" spans="1:20" x14ac:dyDescent="0.25">
      <c r="A9684">
        <v>9683</v>
      </c>
      <c r="B9684" t="s">
        <v>9762</v>
      </c>
      <c r="C9684" s="2">
        <v>0.47722222222222221</v>
      </c>
      <c r="D9684">
        <v>0</v>
      </c>
      <c r="E9684" s="51">
        <v>3.8955099999999998</v>
      </c>
      <c r="F9684" s="51">
        <v>-1.0764199999999999</v>
      </c>
      <c r="G9684" s="51">
        <v>-235.55699999999999</v>
      </c>
      <c r="H9684" s="51">
        <v>-9.9654800000000002E-2</v>
      </c>
      <c r="I9684" s="51">
        <v>-0.61458100000000004</v>
      </c>
      <c r="J9684" s="51">
        <v>107.1</v>
      </c>
      <c r="K9684" s="51">
        <v>86.4</v>
      </c>
      <c r="L9684" s="51">
        <v>105.3</v>
      </c>
      <c r="M9684" s="51">
        <v>22.7</v>
      </c>
      <c r="N9684" s="51">
        <v>0</v>
      </c>
      <c r="O9684" s="51">
        <v>112.9</v>
      </c>
      <c r="P9684" s="51">
        <v>68.966800000000006</v>
      </c>
      <c r="Q9684" s="51">
        <v>161.649</v>
      </c>
      <c r="R9684" s="51">
        <v>-6.0605100000000002E-2</v>
      </c>
      <c r="S9684" s="51">
        <v>0.51827400000000001</v>
      </c>
      <c r="T9684" s="51">
        <v>-0.483209</v>
      </c>
    </row>
    <row r="9685" spans="1:20" x14ac:dyDescent="0.25">
      <c r="A9685">
        <v>9684</v>
      </c>
      <c r="B9685" t="s">
        <v>9763</v>
      </c>
      <c r="C9685" s="2">
        <v>0.47791666666666671</v>
      </c>
      <c r="D9685">
        <v>0</v>
      </c>
      <c r="E9685" s="51">
        <v>3.8955099999999998</v>
      </c>
      <c r="F9685" s="51">
        <v>-1.0764199999999999</v>
      </c>
      <c r="G9685" s="51">
        <v>-224.988</v>
      </c>
      <c r="H9685" s="51">
        <v>-9.9673200000000003E-2</v>
      </c>
      <c r="I9685" s="51">
        <v>-0.61577599999999999</v>
      </c>
      <c r="J9685" s="51">
        <v>106.3</v>
      </c>
      <c r="K9685" s="51">
        <v>86.4</v>
      </c>
      <c r="L9685" s="51">
        <v>104.8</v>
      </c>
      <c r="M9685" s="51">
        <v>22.7</v>
      </c>
      <c r="N9685" s="51">
        <v>0</v>
      </c>
      <c r="O9685" s="51">
        <v>112.4</v>
      </c>
      <c r="P9685" s="51">
        <v>68.966800000000006</v>
      </c>
      <c r="Q9685" s="51">
        <v>160.02099999999999</v>
      </c>
      <c r="R9685" s="51">
        <v>-6.0605100000000002E-2</v>
      </c>
      <c r="S9685" s="51">
        <v>0.51827400000000001</v>
      </c>
      <c r="T9685" s="51">
        <v>-0.483209</v>
      </c>
    </row>
    <row r="9686" spans="1:20" x14ac:dyDescent="0.25">
      <c r="A9686">
        <v>9685</v>
      </c>
      <c r="B9686" t="s">
        <v>9764</v>
      </c>
      <c r="C9686" s="2">
        <v>0.4786111111111111</v>
      </c>
      <c r="D9686">
        <v>0</v>
      </c>
      <c r="E9686" s="51">
        <v>4.8186</v>
      </c>
      <c r="F9686" s="51">
        <v>-0.15307599999999999</v>
      </c>
      <c r="G9686" s="51">
        <v>-224.988</v>
      </c>
      <c r="H9686" s="51">
        <v>-9.9654800000000002E-2</v>
      </c>
      <c r="I9686" s="51">
        <v>-0.61420399999999997</v>
      </c>
      <c r="J9686" s="51">
        <v>105.6</v>
      </c>
      <c r="K9686" s="51">
        <v>85.9</v>
      </c>
      <c r="L9686" s="51">
        <v>104.2</v>
      </c>
      <c r="M9686" s="51">
        <v>22.7</v>
      </c>
      <c r="N9686" s="51">
        <v>0</v>
      </c>
      <c r="O9686" s="51">
        <v>111.8</v>
      </c>
      <c r="P9686" s="51">
        <v>68.966800000000006</v>
      </c>
      <c r="Q9686" s="51">
        <v>158.28399999999999</v>
      </c>
      <c r="R9686" s="51">
        <v>-6.0605100000000002E-2</v>
      </c>
      <c r="S9686" s="51">
        <v>0.51827400000000001</v>
      </c>
      <c r="T9686" s="51">
        <v>-0.483209</v>
      </c>
    </row>
    <row r="9687" spans="1:20" x14ac:dyDescent="0.25">
      <c r="A9687">
        <v>9686</v>
      </c>
      <c r="B9687" t="s">
        <v>9765</v>
      </c>
      <c r="C9687" s="2">
        <v>0.4793055555555556</v>
      </c>
      <c r="D9687">
        <v>0</v>
      </c>
      <c r="E9687" s="51">
        <v>4.8186</v>
      </c>
      <c r="F9687" s="51">
        <v>-0.15307599999999999</v>
      </c>
      <c r="G9687" s="51">
        <v>-235.55699999999999</v>
      </c>
      <c r="H9687" s="51">
        <v>-9.9654800000000002E-2</v>
      </c>
      <c r="I9687" s="51">
        <v>-0.61577599999999999</v>
      </c>
      <c r="J9687" s="51">
        <v>105.1</v>
      </c>
      <c r="K9687" s="51">
        <v>86.2</v>
      </c>
      <c r="L9687" s="51">
        <v>103.7</v>
      </c>
      <c r="M9687" s="51">
        <v>22.6</v>
      </c>
      <c r="N9687" s="51">
        <v>0</v>
      </c>
      <c r="O9687" s="51">
        <v>111.3</v>
      </c>
      <c r="P9687" s="51">
        <v>68.966800000000006</v>
      </c>
      <c r="Q9687" s="51">
        <v>156.67099999999999</v>
      </c>
      <c r="R9687" s="51">
        <v>-6.0605100000000002E-2</v>
      </c>
      <c r="S9687" s="51">
        <v>0.51827400000000001</v>
      </c>
      <c r="T9687" s="51">
        <v>-0.483209</v>
      </c>
    </row>
    <row r="9688" spans="1:20" x14ac:dyDescent="0.25">
      <c r="A9688">
        <v>9687</v>
      </c>
      <c r="B9688" t="s">
        <v>9766</v>
      </c>
      <c r="C9688" s="2">
        <v>0.48001157407407408</v>
      </c>
      <c r="D9688">
        <v>0</v>
      </c>
      <c r="E9688" s="51">
        <v>4.8186</v>
      </c>
      <c r="F9688" s="51">
        <v>-1.0764199999999999</v>
      </c>
      <c r="G9688" s="51">
        <v>-224.988</v>
      </c>
      <c r="H9688" s="51">
        <v>-9.9673200000000003E-2</v>
      </c>
      <c r="I9688" s="51">
        <v>-0.61552499999999999</v>
      </c>
      <c r="J9688" s="51">
        <v>104.5</v>
      </c>
      <c r="K9688" s="51">
        <v>85.5</v>
      </c>
      <c r="L9688" s="51">
        <v>103.1</v>
      </c>
      <c r="M9688" s="51">
        <v>22.9</v>
      </c>
      <c r="N9688" s="51">
        <v>0</v>
      </c>
      <c r="O9688" s="51">
        <v>110.7</v>
      </c>
      <c r="P9688" s="51">
        <v>68.966800000000006</v>
      </c>
      <c r="Q9688" s="51">
        <v>154.96600000000001</v>
      </c>
      <c r="R9688" s="51">
        <v>-6.0605100000000002E-2</v>
      </c>
      <c r="S9688" s="51">
        <v>0.51827400000000001</v>
      </c>
      <c r="T9688" s="51">
        <v>-0.483209</v>
      </c>
    </row>
    <row r="9689" spans="1:20" x14ac:dyDescent="0.25">
      <c r="A9689">
        <v>9688</v>
      </c>
      <c r="B9689" t="s">
        <v>9767</v>
      </c>
      <c r="C9689" s="2">
        <v>0.48069444444444448</v>
      </c>
      <c r="D9689">
        <v>0</v>
      </c>
      <c r="E9689" s="51">
        <v>4.8186</v>
      </c>
      <c r="F9689" s="51">
        <v>-0.15307599999999999</v>
      </c>
      <c r="G9689" s="51">
        <v>-224.988</v>
      </c>
      <c r="H9689" s="51">
        <v>-9.9654800000000002E-2</v>
      </c>
      <c r="I9689" s="51">
        <v>-0.61439299999999997</v>
      </c>
      <c r="J9689" s="51">
        <v>103.4</v>
      </c>
      <c r="K9689" s="51">
        <v>54.1</v>
      </c>
      <c r="L9689" s="51">
        <v>102.7</v>
      </c>
      <c r="M9689" s="51">
        <v>23.6</v>
      </c>
      <c r="N9689" s="51">
        <v>0</v>
      </c>
      <c r="O9689" s="51">
        <v>110.3</v>
      </c>
      <c r="P9689" s="51">
        <v>68.966800000000006</v>
      </c>
      <c r="Q9689" s="51">
        <v>153.46100000000001</v>
      </c>
      <c r="R9689" s="51">
        <v>-6.0605100000000002E-2</v>
      </c>
      <c r="S9689" s="51">
        <v>0.359518</v>
      </c>
      <c r="T9689" s="51">
        <v>-0.483209</v>
      </c>
    </row>
    <row r="9690" spans="1:20" x14ac:dyDescent="0.25">
      <c r="A9690">
        <v>9689</v>
      </c>
      <c r="B9690" t="s">
        <v>9768</v>
      </c>
      <c r="C9690" s="2">
        <v>0.48138888888888887</v>
      </c>
      <c r="D9690">
        <v>0</v>
      </c>
      <c r="E9690" s="51">
        <v>4.8186</v>
      </c>
      <c r="F9690" s="51">
        <v>-0.15307599999999999</v>
      </c>
      <c r="G9690" s="51">
        <v>-224.988</v>
      </c>
      <c r="H9690" s="51">
        <v>-9.9673200000000003E-2</v>
      </c>
      <c r="I9690" s="51">
        <v>-0.61577599999999999</v>
      </c>
      <c r="J9690" s="51">
        <v>102.4</v>
      </c>
      <c r="K9690" s="51">
        <v>44.9</v>
      </c>
      <c r="L9690" s="51">
        <v>102.2</v>
      </c>
      <c r="M9690" s="51">
        <v>22.8</v>
      </c>
      <c r="N9690" s="51">
        <v>0</v>
      </c>
      <c r="O9690" s="51">
        <v>109.7</v>
      </c>
      <c r="P9690" s="51">
        <v>68.966800000000006</v>
      </c>
      <c r="Q9690" s="51">
        <v>151.84899999999999</v>
      </c>
      <c r="R9690" s="51">
        <v>-6.0605100000000002E-2</v>
      </c>
      <c r="S9690" s="51">
        <v>0.51827400000000001</v>
      </c>
      <c r="T9690" s="51">
        <v>-0.483209</v>
      </c>
    </row>
    <row r="9691" spans="1:20" x14ac:dyDescent="0.25">
      <c r="A9691">
        <v>9690</v>
      </c>
      <c r="B9691" t="s">
        <v>9769</v>
      </c>
      <c r="C9691" s="2">
        <v>0.48208333333333336</v>
      </c>
      <c r="D9691">
        <v>0</v>
      </c>
      <c r="E9691" s="51">
        <v>6.6650400000000003</v>
      </c>
      <c r="F9691" s="51">
        <v>1.69336</v>
      </c>
      <c r="G9691" s="51">
        <v>-200.32599999999999</v>
      </c>
      <c r="H9691" s="51">
        <v>-9.9611699999999997E-2</v>
      </c>
      <c r="I9691" s="51">
        <v>-0.61495900000000003</v>
      </c>
      <c r="J9691" s="51">
        <v>101.6</v>
      </c>
      <c r="K9691" s="51">
        <v>42.4</v>
      </c>
      <c r="L9691" s="51">
        <v>101.6</v>
      </c>
      <c r="M9691" s="51">
        <v>23</v>
      </c>
      <c r="N9691" s="51">
        <v>0</v>
      </c>
      <c r="O9691" s="51">
        <v>109.1</v>
      </c>
      <c r="P9691" s="51">
        <v>68.990200000000002</v>
      </c>
      <c r="Q9691" s="51">
        <v>150.22</v>
      </c>
      <c r="R9691" s="51">
        <v>-6.0605100000000002E-2</v>
      </c>
      <c r="S9691" s="51">
        <v>-0.47808</v>
      </c>
      <c r="T9691" s="51">
        <v>-0.483209</v>
      </c>
    </row>
    <row r="9692" spans="1:20" x14ac:dyDescent="0.25">
      <c r="A9692">
        <v>9691</v>
      </c>
      <c r="B9692" t="s">
        <v>9770</v>
      </c>
      <c r="C9692" s="2">
        <v>0.48277777777777775</v>
      </c>
      <c r="D9692">
        <v>0</v>
      </c>
      <c r="E9692" s="51">
        <v>3.8955099999999998</v>
      </c>
      <c r="F9692" s="51">
        <v>-0.15307599999999999</v>
      </c>
      <c r="G9692" s="51">
        <v>-224.988</v>
      </c>
      <c r="H9692" s="51">
        <v>-9.9673200000000003E-2</v>
      </c>
      <c r="I9692" s="51">
        <v>-0.61577599999999999</v>
      </c>
      <c r="J9692" s="51">
        <v>100.8</v>
      </c>
      <c r="K9692" s="51">
        <v>40.299999999999997</v>
      </c>
      <c r="L9692" s="51">
        <v>101.1</v>
      </c>
      <c r="M9692" s="51">
        <v>22.7</v>
      </c>
      <c r="N9692" s="51">
        <v>0</v>
      </c>
      <c r="O9692" s="51">
        <v>108.4</v>
      </c>
      <c r="P9692" s="51">
        <v>68.955100000000002</v>
      </c>
      <c r="Q9692" s="51">
        <v>148.483</v>
      </c>
      <c r="R9692" s="51">
        <v>-6.0605100000000002E-2</v>
      </c>
      <c r="S9692" s="51">
        <v>0.51827400000000001</v>
      </c>
      <c r="T9692" s="51">
        <v>-0.483209</v>
      </c>
    </row>
    <row r="9693" spans="1:20" x14ac:dyDescent="0.25">
      <c r="A9693">
        <v>9692</v>
      </c>
      <c r="B9693" t="s">
        <v>9771</v>
      </c>
      <c r="C9693" s="2">
        <v>0.48347222222222225</v>
      </c>
      <c r="D9693">
        <v>0</v>
      </c>
      <c r="E9693" s="51">
        <v>5.7416999999999998</v>
      </c>
      <c r="F9693" s="51">
        <v>1.69336</v>
      </c>
      <c r="G9693" s="51">
        <v>-200.32599999999999</v>
      </c>
      <c r="H9693" s="51">
        <v>-9.9611699999999997E-2</v>
      </c>
      <c r="I9693" s="51">
        <v>-0.61533599999999999</v>
      </c>
      <c r="J9693" s="51">
        <v>100</v>
      </c>
      <c r="K9693" s="51">
        <v>40</v>
      </c>
      <c r="L9693" s="51">
        <v>100.5</v>
      </c>
      <c r="M9693" s="51">
        <v>22.9</v>
      </c>
      <c r="N9693" s="51">
        <v>0</v>
      </c>
      <c r="O9693" s="51">
        <v>107.6</v>
      </c>
      <c r="P9693" s="51">
        <v>68.990200000000002</v>
      </c>
      <c r="Q9693" s="51">
        <v>146.74700000000001</v>
      </c>
      <c r="R9693" s="51">
        <v>-6.0605100000000002E-2</v>
      </c>
      <c r="S9693" s="51">
        <v>-0.47808</v>
      </c>
      <c r="T9693" s="51">
        <v>-0.483209</v>
      </c>
    </row>
    <row r="9694" spans="1:20" x14ac:dyDescent="0.25">
      <c r="A9694">
        <v>9693</v>
      </c>
      <c r="B9694" t="s">
        <v>9772</v>
      </c>
      <c r="C9694" s="2">
        <v>0.48416666666666663</v>
      </c>
      <c r="D9694">
        <v>0</v>
      </c>
      <c r="E9694" s="51">
        <v>3.8955099999999998</v>
      </c>
      <c r="F9694" s="51">
        <v>-0.15307599999999999</v>
      </c>
      <c r="G9694" s="51">
        <v>-224.988</v>
      </c>
      <c r="H9694" s="51">
        <v>-9.9673200000000003E-2</v>
      </c>
      <c r="I9694" s="51">
        <v>-0.61533599999999999</v>
      </c>
      <c r="J9694" s="51">
        <v>99.3</v>
      </c>
      <c r="K9694" s="51">
        <v>39.1</v>
      </c>
      <c r="L9694" s="51">
        <v>99.9</v>
      </c>
      <c r="M9694" s="51">
        <v>22.9</v>
      </c>
      <c r="N9694" s="51">
        <v>0</v>
      </c>
      <c r="O9694" s="51">
        <v>106.9</v>
      </c>
      <c r="P9694" s="51">
        <v>68.955100000000002</v>
      </c>
      <c r="Q9694" s="51">
        <v>144.90100000000001</v>
      </c>
      <c r="R9694" s="51">
        <v>-6.0605100000000002E-2</v>
      </c>
      <c r="S9694" s="51">
        <v>0.51827400000000001</v>
      </c>
      <c r="T9694" s="51">
        <v>-0.483209</v>
      </c>
    </row>
    <row r="9695" spans="1:20" x14ac:dyDescent="0.25">
      <c r="A9695">
        <v>9694</v>
      </c>
      <c r="B9695" t="s">
        <v>9773</v>
      </c>
      <c r="C9695" s="2">
        <v>0.48486111111111113</v>
      </c>
      <c r="D9695">
        <v>0</v>
      </c>
      <c r="E9695" s="51">
        <v>3.8955099999999998</v>
      </c>
      <c r="F9695" s="51">
        <v>-0.15307599999999999</v>
      </c>
      <c r="G9695" s="51">
        <v>-224.988</v>
      </c>
      <c r="H9695" s="51">
        <v>-9.9654800000000002E-2</v>
      </c>
      <c r="I9695" s="51">
        <v>-0.61577599999999999</v>
      </c>
      <c r="J9695" s="51">
        <v>98.6</v>
      </c>
      <c r="K9695" s="51">
        <v>38.6</v>
      </c>
      <c r="L9695" s="51">
        <v>99.2</v>
      </c>
      <c r="M9695" s="51">
        <v>22.8</v>
      </c>
      <c r="N9695" s="51">
        <v>0</v>
      </c>
      <c r="O9695" s="51">
        <v>106.2</v>
      </c>
      <c r="P9695" s="51">
        <v>68.955100000000002</v>
      </c>
      <c r="Q9695" s="51">
        <v>142.93199999999999</v>
      </c>
      <c r="R9695" s="51">
        <v>-6.0605100000000002E-2</v>
      </c>
      <c r="S9695" s="51">
        <v>0.51827400000000001</v>
      </c>
      <c r="T9695" s="51">
        <v>-0.483209</v>
      </c>
    </row>
    <row r="9696" spans="1:20" x14ac:dyDescent="0.25">
      <c r="A9696">
        <v>9695</v>
      </c>
      <c r="B9696" t="s">
        <v>9774</v>
      </c>
      <c r="C9696" s="2">
        <v>0.48555555555555557</v>
      </c>
      <c r="D9696">
        <v>0</v>
      </c>
      <c r="E9696" s="51">
        <v>3.8955099999999998</v>
      </c>
      <c r="F9696" s="51">
        <v>-0.15307599999999999</v>
      </c>
      <c r="G9696" s="51">
        <v>-224.988</v>
      </c>
      <c r="H9696" s="51">
        <v>-9.9673200000000003E-2</v>
      </c>
      <c r="I9696" s="51">
        <v>-0.61533599999999999</v>
      </c>
      <c r="J9696" s="51">
        <v>97.7</v>
      </c>
      <c r="K9696" s="51">
        <v>38.799999999999997</v>
      </c>
      <c r="L9696" s="51">
        <v>98.6</v>
      </c>
      <c r="M9696" s="51">
        <v>22.7</v>
      </c>
      <c r="N9696" s="51">
        <v>0</v>
      </c>
      <c r="O9696" s="51">
        <v>105.4</v>
      </c>
      <c r="P9696" s="51">
        <v>68.966800000000006</v>
      </c>
      <c r="Q9696" s="51">
        <v>140.80699999999999</v>
      </c>
      <c r="R9696" s="51">
        <v>-6.0605100000000002E-2</v>
      </c>
      <c r="S9696" s="51">
        <v>0.51827400000000001</v>
      </c>
      <c r="T9696" s="51">
        <v>-0.483209</v>
      </c>
    </row>
    <row r="9697" spans="1:20" x14ac:dyDescent="0.25">
      <c r="A9697">
        <v>9696</v>
      </c>
      <c r="B9697" t="s">
        <v>9775</v>
      </c>
      <c r="C9697" s="2">
        <v>0.48625000000000002</v>
      </c>
      <c r="D9697">
        <v>0</v>
      </c>
      <c r="E9697" s="51">
        <v>3.8955099999999998</v>
      </c>
      <c r="F9697" s="51">
        <v>-0.15307599999999999</v>
      </c>
      <c r="G9697" s="51">
        <v>-235.55699999999999</v>
      </c>
      <c r="H9697" s="51">
        <v>-9.9673200000000003E-2</v>
      </c>
      <c r="I9697" s="51">
        <v>-0.61495900000000003</v>
      </c>
      <c r="J9697" s="51">
        <v>97</v>
      </c>
      <c r="K9697" s="51">
        <v>38.200000000000003</v>
      </c>
      <c r="L9697" s="51">
        <v>97.8</v>
      </c>
      <c r="M9697" s="51">
        <v>22.6</v>
      </c>
      <c r="N9697" s="51">
        <v>0</v>
      </c>
      <c r="O9697" s="51">
        <v>104.6</v>
      </c>
      <c r="P9697" s="51">
        <v>68.955100000000002</v>
      </c>
      <c r="Q9697" s="51">
        <v>138.791</v>
      </c>
      <c r="R9697" s="51">
        <v>-6.0605100000000002E-2</v>
      </c>
      <c r="S9697" s="51">
        <v>0.51827400000000001</v>
      </c>
      <c r="T9697" s="51">
        <v>-0.483209</v>
      </c>
    </row>
    <row r="9698" spans="1:20" x14ac:dyDescent="0.25">
      <c r="A9698">
        <v>9697</v>
      </c>
      <c r="B9698" t="s">
        <v>9776</v>
      </c>
      <c r="C9698" s="2">
        <v>0.48694444444444446</v>
      </c>
      <c r="D9698">
        <v>0</v>
      </c>
      <c r="E9698" s="51">
        <v>3.8955099999999998</v>
      </c>
      <c r="F9698" s="51">
        <v>-0.15307599999999999</v>
      </c>
      <c r="G9698" s="51">
        <v>-235.55699999999999</v>
      </c>
      <c r="H9698" s="51">
        <v>-9.9654800000000002E-2</v>
      </c>
      <c r="I9698" s="51">
        <v>-0.61533599999999999</v>
      </c>
      <c r="J9698" s="51">
        <v>96.3</v>
      </c>
      <c r="K9698" s="51">
        <v>38.200000000000003</v>
      </c>
      <c r="L9698" s="51">
        <v>97.2</v>
      </c>
      <c r="M9698" s="51">
        <v>22.9</v>
      </c>
      <c r="N9698" s="51">
        <v>0</v>
      </c>
      <c r="O9698" s="51">
        <v>103.7</v>
      </c>
      <c r="P9698" s="51">
        <v>68.955100000000002</v>
      </c>
      <c r="Q9698" s="51">
        <v>136.71299999999999</v>
      </c>
      <c r="R9698" s="51">
        <v>-6.0605100000000002E-2</v>
      </c>
      <c r="S9698" s="51">
        <v>0.51827400000000001</v>
      </c>
      <c r="T9698" s="51">
        <v>-0.483209</v>
      </c>
    </row>
    <row r="9699" spans="1:20" x14ac:dyDescent="0.25">
      <c r="A9699">
        <v>9698</v>
      </c>
      <c r="B9699" t="s">
        <v>9777</v>
      </c>
      <c r="C9699" s="2">
        <v>0.48765046296296299</v>
      </c>
      <c r="D9699">
        <v>0</v>
      </c>
      <c r="E9699" s="51">
        <v>2.0490699999999999</v>
      </c>
      <c r="F9699" s="51">
        <v>-1.9995099999999999</v>
      </c>
      <c r="G9699" s="51">
        <v>-256.69499999999999</v>
      </c>
      <c r="H9699" s="51">
        <v>-9.9673200000000003E-2</v>
      </c>
      <c r="I9699" s="51">
        <v>-0.61495900000000003</v>
      </c>
      <c r="J9699" s="51">
        <v>95.5</v>
      </c>
      <c r="K9699" s="51">
        <v>38.1</v>
      </c>
      <c r="L9699" s="51">
        <v>96.5</v>
      </c>
      <c r="M9699" s="51">
        <v>22.7</v>
      </c>
      <c r="N9699" s="51">
        <v>0</v>
      </c>
      <c r="O9699" s="51">
        <v>103</v>
      </c>
      <c r="P9699" s="51">
        <v>68.931700000000006</v>
      </c>
      <c r="Q9699" s="51">
        <v>134.47999999999999</v>
      </c>
      <c r="R9699" s="51">
        <v>-6.0605100000000002E-2</v>
      </c>
      <c r="S9699" s="51">
        <v>0.51827400000000001</v>
      </c>
      <c r="T9699" s="51">
        <v>0.109251</v>
      </c>
    </row>
    <row r="9700" spans="1:20" x14ac:dyDescent="0.25">
      <c r="A9700">
        <v>9699</v>
      </c>
      <c r="B9700" t="s">
        <v>9778</v>
      </c>
      <c r="C9700" s="2">
        <v>0.48833333333333334</v>
      </c>
      <c r="D9700">
        <v>0</v>
      </c>
      <c r="E9700" s="51">
        <v>0.81811500000000004</v>
      </c>
      <c r="F9700" s="51">
        <v>-2.9228499999999999</v>
      </c>
      <c r="G9700" s="51">
        <v>-256.69499999999999</v>
      </c>
      <c r="H9700" s="51">
        <v>-9.9673200000000003E-2</v>
      </c>
      <c r="I9700" s="51">
        <v>-0.61533599999999999</v>
      </c>
      <c r="J9700" s="51">
        <v>94.7</v>
      </c>
      <c r="K9700" s="51">
        <v>37.6</v>
      </c>
      <c r="L9700" s="51">
        <v>95.7</v>
      </c>
      <c r="M9700" s="51">
        <v>22.9</v>
      </c>
      <c r="N9700" s="51">
        <v>0</v>
      </c>
      <c r="O9700" s="51">
        <v>102.1</v>
      </c>
      <c r="P9700" s="51">
        <v>68.931700000000006</v>
      </c>
      <c r="Q9700" s="51">
        <v>132.27799999999999</v>
      </c>
      <c r="R9700" s="51">
        <v>-6.0605100000000002E-2</v>
      </c>
      <c r="S9700" s="51">
        <v>0.51827400000000001</v>
      </c>
      <c r="T9700" s="51">
        <v>0.51669600000000004</v>
      </c>
    </row>
    <row r="9701" spans="1:20" x14ac:dyDescent="0.25">
      <c r="A9701">
        <v>9700</v>
      </c>
      <c r="B9701" t="s">
        <v>9779</v>
      </c>
      <c r="C9701" s="2">
        <v>0.48902777777777778</v>
      </c>
      <c r="D9701">
        <v>0</v>
      </c>
      <c r="E9701" s="51">
        <v>2.9721700000000002</v>
      </c>
      <c r="F9701" s="51">
        <v>-1.0764199999999999</v>
      </c>
      <c r="G9701" s="51">
        <v>-246.12700000000001</v>
      </c>
      <c r="H9701" s="51">
        <v>-9.9673200000000003E-2</v>
      </c>
      <c r="I9701" s="51">
        <v>-0.61495900000000003</v>
      </c>
      <c r="J9701" s="51">
        <v>93.9</v>
      </c>
      <c r="K9701" s="51">
        <v>37.299999999999997</v>
      </c>
      <c r="L9701" s="51">
        <v>95</v>
      </c>
      <c r="M9701" s="51">
        <v>22.7</v>
      </c>
      <c r="N9701" s="51">
        <v>0</v>
      </c>
      <c r="O9701" s="51">
        <v>101.3</v>
      </c>
      <c r="P9701" s="51">
        <v>68.943399999999997</v>
      </c>
      <c r="Q9701" s="51">
        <v>129.999</v>
      </c>
      <c r="R9701" s="51">
        <v>-6.0605100000000002E-2</v>
      </c>
      <c r="S9701" s="51">
        <v>0.51827400000000001</v>
      </c>
      <c r="T9701" s="51">
        <v>-0.483209</v>
      </c>
    </row>
    <row r="9702" spans="1:20" x14ac:dyDescent="0.25">
      <c r="A9702">
        <v>9701</v>
      </c>
      <c r="B9702" t="s">
        <v>9780</v>
      </c>
      <c r="C9702" s="2">
        <v>0.48972222222222223</v>
      </c>
      <c r="D9702">
        <v>0</v>
      </c>
      <c r="E9702" s="51">
        <v>2.0490699999999999</v>
      </c>
      <c r="F9702" s="51">
        <v>-1.0764199999999999</v>
      </c>
      <c r="G9702" s="51">
        <v>-246.12700000000001</v>
      </c>
      <c r="H9702" s="51">
        <v>-9.9673200000000003E-2</v>
      </c>
      <c r="I9702" s="51">
        <v>-0.61495900000000003</v>
      </c>
      <c r="J9702" s="51">
        <v>93.4</v>
      </c>
      <c r="K9702" s="51">
        <v>37.6</v>
      </c>
      <c r="L9702" s="51">
        <v>94.2</v>
      </c>
      <c r="M9702" s="51">
        <v>22.8</v>
      </c>
      <c r="N9702" s="51">
        <v>0</v>
      </c>
      <c r="O9702" s="51">
        <v>100.5</v>
      </c>
      <c r="P9702" s="51">
        <v>68.943399999999997</v>
      </c>
      <c r="Q9702" s="51">
        <v>127.905</v>
      </c>
      <c r="R9702" s="51">
        <v>-6.0605100000000002E-2</v>
      </c>
      <c r="S9702" s="51">
        <v>0.51827400000000001</v>
      </c>
      <c r="T9702" s="51">
        <v>-0.483209</v>
      </c>
    </row>
    <row r="9703" spans="1:20" x14ac:dyDescent="0.25">
      <c r="A9703">
        <v>9702</v>
      </c>
      <c r="B9703" t="s">
        <v>9781</v>
      </c>
      <c r="C9703" s="2">
        <v>0.49041666666666667</v>
      </c>
      <c r="D9703">
        <v>0</v>
      </c>
      <c r="E9703" s="51">
        <v>2.0490699999999999</v>
      </c>
      <c r="F9703" s="51">
        <v>-1.9995099999999999</v>
      </c>
      <c r="G9703" s="51">
        <v>-246.12700000000001</v>
      </c>
      <c r="H9703" s="51">
        <v>-9.9673200000000003E-2</v>
      </c>
      <c r="I9703" s="51">
        <v>-0.61401499999999998</v>
      </c>
      <c r="J9703" s="51">
        <v>92.5</v>
      </c>
      <c r="K9703" s="51">
        <v>37.299999999999997</v>
      </c>
      <c r="L9703" s="51">
        <v>93.4</v>
      </c>
      <c r="M9703" s="51">
        <v>22.7</v>
      </c>
      <c r="N9703" s="51">
        <v>0</v>
      </c>
      <c r="O9703" s="51">
        <v>99.7</v>
      </c>
      <c r="P9703" s="51">
        <v>68.943399999999997</v>
      </c>
      <c r="Q9703" s="51">
        <v>125.672</v>
      </c>
      <c r="R9703" s="51">
        <v>-6.0605100000000002E-2</v>
      </c>
      <c r="S9703" s="51">
        <v>0.51827400000000001</v>
      </c>
      <c r="T9703" s="51">
        <v>5.4262199999999997E-2</v>
      </c>
    </row>
    <row r="9704" spans="1:20" x14ac:dyDescent="0.25">
      <c r="A9704">
        <v>9703</v>
      </c>
      <c r="B9704" t="s">
        <v>9782</v>
      </c>
      <c r="C9704" s="2">
        <v>0.49112268518518515</v>
      </c>
      <c r="D9704">
        <v>0</v>
      </c>
      <c r="E9704" s="51">
        <v>0.81811500000000004</v>
      </c>
      <c r="F9704" s="51">
        <v>-1.9995099999999999</v>
      </c>
      <c r="G9704" s="51">
        <v>-256.69499999999999</v>
      </c>
      <c r="H9704" s="51">
        <v>-9.9673200000000003E-2</v>
      </c>
      <c r="I9704" s="51">
        <v>-0.61477000000000004</v>
      </c>
      <c r="J9704" s="51">
        <v>91.8</v>
      </c>
      <c r="K9704" s="51">
        <v>37</v>
      </c>
      <c r="L9704" s="51">
        <v>92.6</v>
      </c>
      <c r="M9704" s="51">
        <v>22.9</v>
      </c>
      <c r="N9704" s="51">
        <v>0</v>
      </c>
      <c r="O9704" s="51">
        <v>98.9</v>
      </c>
      <c r="P9704" s="51">
        <v>68.931700000000006</v>
      </c>
      <c r="Q9704" s="51">
        <v>124.044</v>
      </c>
      <c r="R9704" s="51">
        <v>-6.0605100000000002E-2</v>
      </c>
      <c r="S9704" s="51">
        <v>0.51827400000000001</v>
      </c>
      <c r="T9704" s="51">
        <v>0.51669600000000004</v>
      </c>
    </row>
    <row r="9705" spans="1:20" x14ac:dyDescent="0.25">
      <c r="A9705">
        <v>9704</v>
      </c>
      <c r="B9705" t="s">
        <v>9783</v>
      </c>
      <c r="C9705" s="2">
        <v>0.49181712962962965</v>
      </c>
      <c r="D9705">
        <v>0</v>
      </c>
      <c r="E9705" s="51">
        <v>0.81811500000000004</v>
      </c>
      <c r="F9705" s="51">
        <v>-0.15307599999999999</v>
      </c>
      <c r="G9705" s="51">
        <v>-224.988</v>
      </c>
      <c r="H9705" s="51">
        <v>-9.9673200000000003E-2</v>
      </c>
      <c r="I9705" s="51">
        <v>-0.61596499999999998</v>
      </c>
      <c r="J9705" s="51">
        <v>91.1</v>
      </c>
      <c r="K9705" s="51">
        <v>36.700000000000003</v>
      </c>
      <c r="L9705" s="51">
        <v>91.9</v>
      </c>
      <c r="M9705" s="51">
        <v>22.7</v>
      </c>
      <c r="N9705" s="51">
        <v>0</v>
      </c>
      <c r="O9705" s="51">
        <v>98</v>
      </c>
      <c r="P9705" s="51">
        <v>68.966800000000006</v>
      </c>
      <c r="Q9705" s="51">
        <v>124.044</v>
      </c>
      <c r="R9705" s="51">
        <v>-6.0605100000000002E-2</v>
      </c>
      <c r="S9705" s="51">
        <v>0.51827400000000001</v>
      </c>
      <c r="T9705" s="51">
        <v>-0.483209</v>
      </c>
    </row>
    <row r="9706" spans="1:20" x14ac:dyDescent="0.25">
      <c r="A9706">
        <v>9705</v>
      </c>
      <c r="B9706" t="s">
        <v>9784</v>
      </c>
      <c r="C9706" s="2">
        <v>0.49249999999999999</v>
      </c>
      <c r="D9706">
        <v>0</v>
      </c>
      <c r="E9706" s="51">
        <v>-1.9514199999999999</v>
      </c>
      <c r="F9706" s="51">
        <v>-2.9228499999999999</v>
      </c>
      <c r="G9706" s="51">
        <v>-256.69499999999999</v>
      </c>
      <c r="H9706" s="51">
        <v>-9.9673200000000003E-2</v>
      </c>
      <c r="I9706" s="51">
        <v>-0.61533599999999999</v>
      </c>
      <c r="J9706" s="51">
        <v>90.3</v>
      </c>
      <c r="K9706" s="51">
        <v>36.1</v>
      </c>
      <c r="L9706" s="51">
        <v>91.1</v>
      </c>
      <c r="M9706" s="51">
        <v>22.8</v>
      </c>
      <c r="N9706" s="51">
        <v>0</v>
      </c>
      <c r="O9706" s="51">
        <v>97.2</v>
      </c>
      <c r="P9706" s="51">
        <v>68.931700000000006</v>
      </c>
      <c r="Q9706" s="51">
        <v>124.044</v>
      </c>
      <c r="R9706" s="51">
        <v>-6.0605100000000002E-2</v>
      </c>
      <c r="S9706" s="51">
        <v>0.51827400000000001</v>
      </c>
      <c r="T9706" s="51">
        <v>0.51669600000000004</v>
      </c>
    </row>
    <row r="9707" spans="1:20" x14ac:dyDescent="0.25">
      <c r="A9707">
        <v>9706</v>
      </c>
      <c r="B9707" t="s">
        <v>9785</v>
      </c>
      <c r="C9707" s="2">
        <v>0.49319444444444444</v>
      </c>
      <c r="D9707">
        <v>0</v>
      </c>
      <c r="E9707" s="51">
        <v>-2.8745099999999999</v>
      </c>
      <c r="F9707" s="51">
        <v>-2.9228499999999999</v>
      </c>
      <c r="G9707" s="51">
        <v>-256.69499999999999</v>
      </c>
      <c r="H9707" s="51">
        <v>-9.9673200000000003E-2</v>
      </c>
      <c r="I9707" s="51">
        <v>-0.61533599999999999</v>
      </c>
      <c r="J9707" s="51">
        <v>89.6</v>
      </c>
      <c r="K9707" s="51">
        <v>36.1</v>
      </c>
      <c r="L9707" s="51">
        <v>90.3</v>
      </c>
      <c r="M9707" s="51">
        <v>22.7</v>
      </c>
      <c r="N9707" s="51">
        <v>0</v>
      </c>
      <c r="O9707" s="51">
        <v>96.4</v>
      </c>
      <c r="P9707" s="51">
        <v>68.931700000000006</v>
      </c>
      <c r="Q9707" s="51">
        <v>124.044</v>
      </c>
      <c r="R9707" s="51">
        <v>-6.0605100000000002E-2</v>
      </c>
      <c r="S9707" s="51">
        <v>0.51827400000000001</v>
      </c>
      <c r="T9707" s="51">
        <v>0.51669600000000004</v>
      </c>
    </row>
    <row r="9708" spans="1:20" x14ac:dyDescent="0.25">
      <c r="A9708">
        <v>9707</v>
      </c>
      <c r="B9708" t="s">
        <v>9786</v>
      </c>
      <c r="C9708" s="2">
        <v>0.49388888888888888</v>
      </c>
      <c r="D9708">
        <v>0</v>
      </c>
      <c r="E9708" s="51">
        <v>-0.10498</v>
      </c>
      <c r="F9708" s="51">
        <v>0.77026399999999995</v>
      </c>
      <c r="G9708" s="51">
        <v>-224.988</v>
      </c>
      <c r="H9708" s="51">
        <v>-9.9654800000000002E-2</v>
      </c>
      <c r="I9708" s="51">
        <v>-0.61477000000000004</v>
      </c>
      <c r="J9708" s="51">
        <v>88.9</v>
      </c>
      <c r="K9708" s="51">
        <v>36</v>
      </c>
      <c r="L9708" s="51">
        <v>89.5</v>
      </c>
      <c r="M9708" s="51">
        <v>22.7</v>
      </c>
      <c r="N9708" s="51">
        <v>0</v>
      </c>
      <c r="O9708" s="51">
        <v>95.6</v>
      </c>
      <c r="P9708" s="51">
        <v>68.966800000000006</v>
      </c>
      <c r="Q9708" s="51">
        <v>124.044</v>
      </c>
      <c r="R9708" s="51">
        <v>-6.0605100000000002E-2</v>
      </c>
      <c r="S9708" s="51">
        <v>-0.47808</v>
      </c>
      <c r="T9708" s="51">
        <v>6.0334899999999997E-2</v>
      </c>
    </row>
    <row r="9709" spans="1:20" x14ac:dyDescent="0.25">
      <c r="A9709">
        <v>9708</v>
      </c>
      <c r="B9709" t="s">
        <v>9787</v>
      </c>
      <c r="C9709" s="2">
        <v>0.49458333333333332</v>
      </c>
      <c r="D9709">
        <v>0</v>
      </c>
      <c r="E9709" s="51">
        <v>-2.8745099999999999</v>
      </c>
      <c r="F9709" s="51">
        <v>-1.9995099999999999</v>
      </c>
      <c r="G9709" s="51">
        <v>-246.12700000000001</v>
      </c>
      <c r="H9709" s="51">
        <v>-9.9673200000000003E-2</v>
      </c>
      <c r="I9709" s="51">
        <v>-0.61439299999999997</v>
      </c>
      <c r="J9709" s="51">
        <v>88.2</v>
      </c>
      <c r="K9709" s="51">
        <v>36.299999999999997</v>
      </c>
      <c r="L9709" s="51">
        <v>88.8</v>
      </c>
      <c r="M9709" s="51">
        <v>22.8</v>
      </c>
      <c r="N9709" s="51">
        <v>0</v>
      </c>
      <c r="O9709" s="51">
        <v>94.8</v>
      </c>
      <c r="P9709" s="51">
        <v>68.943399999999997</v>
      </c>
      <c r="Q9709" s="51">
        <v>124.044</v>
      </c>
      <c r="R9709" s="51">
        <v>-6.0605100000000002E-2</v>
      </c>
      <c r="S9709" s="51">
        <v>0.51827400000000001</v>
      </c>
      <c r="T9709" s="51">
        <v>2.3044800000000001E-2</v>
      </c>
    </row>
    <row r="9710" spans="1:20" x14ac:dyDescent="0.25">
      <c r="A9710">
        <v>9709</v>
      </c>
      <c r="B9710" t="s">
        <v>9788</v>
      </c>
      <c r="C9710" s="2">
        <v>0.4952893518518518</v>
      </c>
      <c r="D9710">
        <v>0</v>
      </c>
      <c r="E9710" s="51">
        <v>-1.9514199999999999</v>
      </c>
      <c r="F9710" s="51">
        <v>-1.0764199999999999</v>
      </c>
      <c r="G9710" s="51">
        <v>-246.12700000000001</v>
      </c>
      <c r="H9710" s="51">
        <v>-9.9673200000000003E-2</v>
      </c>
      <c r="I9710" s="51">
        <v>-0.61420399999999997</v>
      </c>
      <c r="J9710" s="51">
        <v>87.4</v>
      </c>
      <c r="K9710" s="51">
        <v>35.700000000000003</v>
      </c>
      <c r="L9710" s="51">
        <v>88</v>
      </c>
      <c r="M9710" s="51">
        <v>22.7</v>
      </c>
      <c r="N9710" s="51">
        <v>0</v>
      </c>
      <c r="O9710" s="51">
        <v>94.1</v>
      </c>
      <c r="P9710" s="51">
        <v>68.943399999999997</v>
      </c>
      <c r="Q9710" s="51">
        <v>124.044</v>
      </c>
      <c r="R9710" s="51">
        <v>-6.0605100000000002E-2</v>
      </c>
      <c r="S9710" s="51">
        <v>0.51827400000000001</v>
      </c>
      <c r="T9710" s="51">
        <v>-0.483209</v>
      </c>
    </row>
    <row r="9711" spans="1:20" x14ac:dyDescent="0.25">
      <c r="A9711">
        <v>9710</v>
      </c>
      <c r="B9711" t="s">
        <v>9789</v>
      </c>
      <c r="C9711" s="2">
        <v>0.4959837962962963</v>
      </c>
      <c r="D9711">
        <v>0</v>
      </c>
      <c r="E9711" s="51">
        <v>-1.9514199999999999</v>
      </c>
      <c r="F9711" s="51">
        <v>-1.0764199999999999</v>
      </c>
      <c r="G9711" s="51">
        <v>-235.55699999999999</v>
      </c>
      <c r="H9711" s="51">
        <v>-9.9673200000000003E-2</v>
      </c>
      <c r="I9711" s="51">
        <v>-0.61477000000000004</v>
      </c>
      <c r="J9711" s="51">
        <v>86.6</v>
      </c>
      <c r="K9711" s="51">
        <v>35.5</v>
      </c>
      <c r="L9711" s="51">
        <v>87.3</v>
      </c>
      <c r="M9711" s="51">
        <v>22.7</v>
      </c>
      <c r="N9711" s="51">
        <v>0</v>
      </c>
      <c r="O9711" s="51">
        <v>93.3</v>
      </c>
      <c r="P9711" s="51">
        <v>68.943399999999997</v>
      </c>
      <c r="Q9711" s="51">
        <v>124.044</v>
      </c>
      <c r="R9711" s="51">
        <v>-6.0605100000000002E-2</v>
      </c>
      <c r="S9711" s="51">
        <v>0.51827400000000001</v>
      </c>
      <c r="T9711" s="51">
        <v>-0.483209</v>
      </c>
    </row>
    <row r="9712" spans="1:20" x14ac:dyDescent="0.25">
      <c r="A9712">
        <v>9711</v>
      </c>
      <c r="B9712" t="s">
        <v>9790</v>
      </c>
      <c r="C9712" s="2">
        <v>0.49666666666666665</v>
      </c>
      <c r="D9712">
        <v>0</v>
      </c>
      <c r="E9712" s="51">
        <v>-1.9514199999999999</v>
      </c>
      <c r="F9712" s="51">
        <v>-1.0764199999999999</v>
      </c>
      <c r="G9712" s="51">
        <v>-235.55699999999999</v>
      </c>
      <c r="H9712" s="51">
        <v>-9.9673200000000003E-2</v>
      </c>
      <c r="I9712" s="51">
        <v>-0.61552499999999999</v>
      </c>
      <c r="J9712" s="51">
        <v>86</v>
      </c>
      <c r="K9712" s="51">
        <v>35.299999999999997</v>
      </c>
      <c r="L9712" s="51">
        <v>86.6</v>
      </c>
      <c r="M9712" s="51">
        <v>22.7</v>
      </c>
      <c r="N9712" s="51">
        <v>0</v>
      </c>
      <c r="O9712" s="51">
        <v>92.6</v>
      </c>
      <c r="P9712" s="51">
        <v>68.943399999999997</v>
      </c>
      <c r="Q9712" s="51">
        <v>124.044</v>
      </c>
      <c r="R9712" s="51">
        <v>-6.0605100000000002E-2</v>
      </c>
      <c r="S9712" s="51">
        <v>0.51827400000000001</v>
      </c>
      <c r="T9712" s="51">
        <v>-0.483209</v>
      </c>
    </row>
    <row r="9713" spans="1:20" x14ac:dyDescent="0.25">
      <c r="A9713">
        <v>9712</v>
      </c>
      <c r="B9713" t="s">
        <v>9791</v>
      </c>
      <c r="C9713" s="2">
        <v>0.49736111111111114</v>
      </c>
      <c r="D9713">
        <v>0</v>
      </c>
      <c r="E9713" s="51">
        <v>-2.8745099999999999</v>
      </c>
      <c r="F9713" s="51">
        <v>-1.0764199999999999</v>
      </c>
      <c r="G9713" s="51">
        <v>-235.55699999999999</v>
      </c>
      <c r="H9713" s="51">
        <v>-9.9673200000000003E-2</v>
      </c>
      <c r="I9713" s="51">
        <v>-0.61420399999999997</v>
      </c>
      <c r="J9713" s="51">
        <v>85.3</v>
      </c>
      <c r="K9713" s="51">
        <v>35.200000000000003</v>
      </c>
      <c r="L9713" s="51">
        <v>85.8</v>
      </c>
      <c r="M9713" s="51">
        <v>22.9</v>
      </c>
      <c r="N9713" s="51">
        <v>0</v>
      </c>
      <c r="O9713" s="51">
        <v>91.8</v>
      </c>
      <c r="P9713" s="51">
        <v>68.943399999999997</v>
      </c>
      <c r="Q9713" s="51">
        <v>124.044</v>
      </c>
      <c r="R9713" s="51">
        <v>-6.0605100000000002E-2</v>
      </c>
      <c r="S9713" s="51">
        <v>0.51827400000000001</v>
      </c>
      <c r="T9713" s="51">
        <v>-0.483209</v>
      </c>
    </row>
    <row r="9714" spans="1:20" x14ac:dyDescent="0.25">
      <c r="A9714">
        <v>9713</v>
      </c>
      <c r="B9714" t="s">
        <v>9792</v>
      </c>
      <c r="C9714" s="2">
        <v>0.49805555555555553</v>
      </c>
      <c r="D9714">
        <v>0</v>
      </c>
      <c r="E9714" s="51">
        <v>-2.8745099999999999</v>
      </c>
      <c r="F9714" s="51">
        <v>-1.0764199999999999</v>
      </c>
      <c r="G9714" s="51">
        <v>-246.12700000000001</v>
      </c>
      <c r="H9714" s="51">
        <v>-9.9673200000000003E-2</v>
      </c>
      <c r="I9714" s="51">
        <v>-0.61533599999999999</v>
      </c>
      <c r="J9714" s="51">
        <v>84.6</v>
      </c>
      <c r="K9714" s="51">
        <v>38.4</v>
      </c>
      <c r="L9714" s="51">
        <v>85</v>
      </c>
      <c r="M9714" s="51">
        <v>22.9</v>
      </c>
      <c r="N9714" s="51">
        <v>0</v>
      </c>
      <c r="O9714" s="51">
        <v>91.1</v>
      </c>
      <c r="P9714" s="51">
        <v>68.943399999999997</v>
      </c>
      <c r="Q9714" s="51">
        <v>124.044</v>
      </c>
      <c r="R9714" s="51">
        <v>-6.0605100000000002E-2</v>
      </c>
      <c r="S9714" s="51">
        <v>0.51827400000000001</v>
      </c>
      <c r="T9714" s="51">
        <v>-0.483209</v>
      </c>
    </row>
    <row r="9715" spans="1:20" x14ac:dyDescent="0.25">
      <c r="A9715">
        <v>9714</v>
      </c>
      <c r="B9715" t="s">
        <v>9793</v>
      </c>
      <c r="C9715" s="2">
        <v>0.49876157407407407</v>
      </c>
      <c r="D9715">
        <v>0</v>
      </c>
      <c r="E9715" s="51">
        <v>-2.8745099999999999</v>
      </c>
      <c r="F9715" s="51">
        <v>-1.0764199999999999</v>
      </c>
      <c r="G9715" s="51">
        <v>-246.12700000000001</v>
      </c>
      <c r="H9715" s="51">
        <v>-9.9673200000000003E-2</v>
      </c>
      <c r="I9715" s="51">
        <v>-0.61458100000000004</v>
      </c>
      <c r="J9715" s="51">
        <v>84</v>
      </c>
      <c r="K9715" s="51">
        <v>35.200000000000003</v>
      </c>
      <c r="L9715" s="51">
        <v>84.3</v>
      </c>
      <c r="M9715" s="51">
        <v>22.7</v>
      </c>
      <c r="N9715" s="51">
        <v>0</v>
      </c>
      <c r="O9715" s="51">
        <v>90.4</v>
      </c>
      <c r="P9715" s="51">
        <v>68.943399999999997</v>
      </c>
      <c r="Q9715" s="51">
        <v>124.044</v>
      </c>
      <c r="R9715" s="51">
        <v>-6.0605100000000002E-2</v>
      </c>
      <c r="S9715" s="51">
        <v>0.51827400000000001</v>
      </c>
      <c r="T9715" s="51">
        <v>-0.483209</v>
      </c>
    </row>
    <row r="9716" spans="1:20" x14ac:dyDescent="0.25">
      <c r="A9716">
        <v>9715</v>
      </c>
      <c r="B9716" t="s">
        <v>9794</v>
      </c>
      <c r="C9716" s="2">
        <v>0.49945601851851856</v>
      </c>
      <c r="D9716">
        <v>0</v>
      </c>
      <c r="E9716" s="51">
        <v>-2.8745099999999999</v>
      </c>
      <c r="F9716" s="51">
        <v>-1.0764199999999999</v>
      </c>
      <c r="G9716" s="51">
        <v>-246.12700000000001</v>
      </c>
      <c r="H9716" s="51">
        <v>-9.9673200000000003E-2</v>
      </c>
      <c r="I9716" s="51">
        <v>-0.61420399999999997</v>
      </c>
      <c r="J9716" s="51">
        <v>83.4</v>
      </c>
      <c r="K9716" s="51">
        <v>34.700000000000003</v>
      </c>
      <c r="L9716" s="51">
        <v>83.6</v>
      </c>
      <c r="M9716" s="51">
        <v>22.8</v>
      </c>
      <c r="N9716" s="51">
        <v>0</v>
      </c>
      <c r="O9716" s="51">
        <v>89.7</v>
      </c>
      <c r="P9716" s="51">
        <v>68.943399999999997</v>
      </c>
      <c r="Q9716" s="51">
        <v>124.044</v>
      </c>
      <c r="R9716" s="51">
        <v>-6.0605100000000002E-2</v>
      </c>
      <c r="S9716" s="51">
        <v>0.51827400000000001</v>
      </c>
      <c r="T9716" s="51">
        <v>-0.483209</v>
      </c>
    </row>
    <row r="9717" spans="1:20" x14ac:dyDescent="0.25">
      <c r="A9717">
        <v>9716</v>
      </c>
      <c r="B9717" t="s">
        <v>9795</v>
      </c>
      <c r="C9717" s="2">
        <v>0.50015046296296295</v>
      </c>
      <c r="D9717">
        <v>0</v>
      </c>
      <c r="E9717" s="51">
        <v>-1.9514199999999999</v>
      </c>
      <c r="F9717" s="51">
        <v>-1.0764199999999999</v>
      </c>
      <c r="G9717" s="51">
        <v>-235.55699999999999</v>
      </c>
      <c r="H9717" s="51">
        <v>-9.9673200000000003E-2</v>
      </c>
      <c r="I9717" s="51">
        <v>-0.61477000000000004</v>
      </c>
      <c r="J9717" s="51">
        <v>82.8</v>
      </c>
      <c r="K9717" s="51">
        <v>35.5</v>
      </c>
      <c r="L9717" s="51">
        <v>82.9</v>
      </c>
      <c r="M9717" s="51">
        <v>22.9</v>
      </c>
      <c r="N9717" s="51">
        <v>0</v>
      </c>
      <c r="O9717" s="51">
        <v>89</v>
      </c>
      <c r="P9717" s="51">
        <v>68.943399999999997</v>
      </c>
      <c r="Q9717" s="51">
        <v>124.044</v>
      </c>
      <c r="R9717" s="51">
        <v>-6.0605100000000002E-2</v>
      </c>
      <c r="S9717" s="51">
        <v>0.51827400000000001</v>
      </c>
      <c r="T9717" s="51">
        <v>-0.483209</v>
      </c>
    </row>
    <row r="9718" spans="1:20" x14ac:dyDescent="0.25">
      <c r="A9718">
        <v>9717</v>
      </c>
      <c r="B9718" t="s">
        <v>9796</v>
      </c>
      <c r="C9718" s="2">
        <v>0.50083333333333335</v>
      </c>
      <c r="D9718">
        <v>0</v>
      </c>
      <c r="E9718" s="51">
        <v>-2.8745099999999999</v>
      </c>
      <c r="F9718" s="51">
        <v>-1.0764199999999999</v>
      </c>
      <c r="G9718" s="51">
        <v>-235.55699999999999</v>
      </c>
      <c r="H9718" s="51">
        <v>-9.9673200000000003E-2</v>
      </c>
      <c r="I9718" s="51">
        <v>-0.61458100000000004</v>
      </c>
      <c r="J9718" s="51">
        <v>82</v>
      </c>
      <c r="K9718" s="51">
        <v>34.6</v>
      </c>
      <c r="L9718" s="51">
        <v>82.2</v>
      </c>
      <c r="M9718" s="51">
        <v>22.7</v>
      </c>
      <c r="N9718" s="51">
        <v>0</v>
      </c>
      <c r="O9718" s="51">
        <v>88.3</v>
      </c>
      <c r="P9718" s="51">
        <v>68.943399999999997</v>
      </c>
      <c r="Q9718" s="51">
        <v>124.044</v>
      </c>
      <c r="R9718" s="51">
        <v>-6.0605100000000002E-2</v>
      </c>
      <c r="S9718" s="51">
        <v>0.51827400000000001</v>
      </c>
      <c r="T9718" s="51">
        <v>-0.483209</v>
      </c>
    </row>
    <row r="9719" spans="1:20" x14ac:dyDescent="0.25">
      <c r="A9719">
        <v>9718</v>
      </c>
      <c r="B9719" t="s">
        <v>9797</v>
      </c>
      <c r="C9719" s="2">
        <v>0.50152777777777779</v>
      </c>
      <c r="D9719">
        <v>0</v>
      </c>
      <c r="E9719" s="51">
        <v>-2.8745099999999999</v>
      </c>
      <c r="F9719" s="51">
        <v>-1.9995099999999999</v>
      </c>
      <c r="G9719" s="51">
        <v>-246.12700000000001</v>
      </c>
      <c r="H9719" s="51">
        <v>-9.9673200000000003E-2</v>
      </c>
      <c r="I9719" s="51">
        <v>-0.61533599999999999</v>
      </c>
      <c r="J9719" s="51">
        <v>81.5</v>
      </c>
      <c r="K9719" s="51">
        <v>34.299999999999997</v>
      </c>
      <c r="L9719" s="51">
        <v>81.5</v>
      </c>
      <c r="M9719" s="51">
        <v>22.8</v>
      </c>
      <c r="N9719" s="51">
        <v>0</v>
      </c>
      <c r="O9719" s="51">
        <v>87.5</v>
      </c>
      <c r="P9719" s="51">
        <v>68.943399999999997</v>
      </c>
      <c r="Q9719" s="51">
        <v>124.044</v>
      </c>
      <c r="R9719" s="51">
        <v>-6.0605100000000002E-2</v>
      </c>
      <c r="S9719" s="51">
        <v>0.51827400000000001</v>
      </c>
      <c r="T9719" s="51">
        <v>-0.483209</v>
      </c>
    </row>
    <row r="9720" spans="1:20" x14ac:dyDescent="0.25">
      <c r="A9720">
        <v>9719</v>
      </c>
      <c r="B9720" t="s">
        <v>9798</v>
      </c>
      <c r="C9720" s="2">
        <v>0.50222222222222224</v>
      </c>
      <c r="D9720">
        <v>0</v>
      </c>
      <c r="E9720" s="51">
        <v>-2.8745099999999999</v>
      </c>
      <c r="F9720" s="51">
        <v>-1.0764199999999999</v>
      </c>
      <c r="G9720" s="51">
        <v>-235.55699999999999</v>
      </c>
      <c r="H9720" s="51">
        <v>-9.9673200000000003E-2</v>
      </c>
      <c r="I9720" s="51">
        <v>-0.61458100000000004</v>
      </c>
      <c r="J9720" s="51">
        <v>80.8</v>
      </c>
      <c r="K9720" s="51">
        <v>34.6</v>
      </c>
      <c r="L9720" s="51">
        <v>80.8</v>
      </c>
      <c r="M9720" s="51">
        <v>22.9</v>
      </c>
      <c r="N9720" s="51">
        <v>0</v>
      </c>
      <c r="O9720" s="51">
        <v>86.8</v>
      </c>
      <c r="P9720" s="51">
        <v>68.955100000000002</v>
      </c>
      <c r="Q9720" s="51">
        <v>124.044</v>
      </c>
      <c r="R9720" s="51">
        <v>-6.0605100000000002E-2</v>
      </c>
      <c r="S9720" s="51">
        <v>0.51827400000000001</v>
      </c>
      <c r="T9720" s="51">
        <v>-0.483209</v>
      </c>
    </row>
    <row r="9721" spans="1:20" x14ac:dyDescent="0.25">
      <c r="A9721">
        <v>9720</v>
      </c>
      <c r="B9721" t="s">
        <v>9799</v>
      </c>
      <c r="C9721" s="2">
        <v>0.50292824074074072</v>
      </c>
      <c r="D9721">
        <v>0</v>
      </c>
      <c r="E9721" s="51">
        <v>-2.8745099999999999</v>
      </c>
      <c r="F9721" s="51">
        <v>-1.9995099999999999</v>
      </c>
      <c r="G9721" s="51">
        <v>-246.12700000000001</v>
      </c>
      <c r="H9721" s="51">
        <v>-9.9673200000000003E-2</v>
      </c>
      <c r="I9721" s="51">
        <v>-0.61552499999999999</v>
      </c>
      <c r="J9721" s="51">
        <v>81</v>
      </c>
      <c r="K9721" s="51">
        <v>47.6</v>
      </c>
      <c r="L9721" s="51">
        <v>80.099999999999994</v>
      </c>
      <c r="M9721" s="51">
        <v>23.2</v>
      </c>
      <c r="N9721" s="51">
        <v>0</v>
      </c>
      <c r="O9721" s="51">
        <v>86.1</v>
      </c>
      <c r="P9721" s="51">
        <v>68.943399999999997</v>
      </c>
      <c r="Q9721" s="51">
        <v>124.044</v>
      </c>
      <c r="R9721" s="51">
        <v>-6.0605100000000002E-2</v>
      </c>
      <c r="S9721" s="51">
        <v>0.51827400000000001</v>
      </c>
      <c r="T9721" s="51">
        <v>-0.483209</v>
      </c>
    </row>
    <row r="9722" spans="1:20" x14ac:dyDescent="0.25">
      <c r="A9722">
        <v>9721</v>
      </c>
      <c r="B9722" t="s">
        <v>9800</v>
      </c>
      <c r="C9722" s="2">
        <v>0.50362268518518516</v>
      </c>
      <c r="D9722">
        <v>0</v>
      </c>
      <c r="E9722" s="51">
        <v>-2.8745099999999999</v>
      </c>
      <c r="F9722" s="51">
        <v>-1.0764199999999999</v>
      </c>
      <c r="G9722" s="51">
        <v>-235.55699999999999</v>
      </c>
      <c r="H9722" s="51">
        <v>-9.9673200000000003E-2</v>
      </c>
      <c r="I9722" s="51">
        <v>-0.61533599999999999</v>
      </c>
      <c r="J9722" s="51">
        <v>81</v>
      </c>
      <c r="K9722" s="51">
        <v>56.1</v>
      </c>
      <c r="L9722" s="51">
        <v>79.400000000000006</v>
      </c>
      <c r="M9722" s="51">
        <v>23</v>
      </c>
      <c r="N9722" s="51">
        <v>0</v>
      </c>
      <c r="O9722" s="51">
        <v>85.4</v>
      </c>
      <c r="P9722" s="51">
        <v>68.943399999999997</v>
      </c>
      <c r="Q9722" s="51">
        <v>124.044</v>
      </c>
      <c r="R9722" s="51">
        <v>-6.0605100000000002E-2</v>
      </c>
      <c r="S9722" s="51">
        <v>0.51827400000000001</v>
      </c>
      <c r="T9722" s="51">
        <v>-0.483209</v>
      </c>
    </row>
    <row r="9723" spans="1:20" x14ac:dyDescent="0.25">
      <c r="A9723">
        <v>9722</v>
      </c>
      <c r="B9723" t="s">
        <v>9801</v>
      </c>
      <c r="C9723" s="2">
        <v>0.5043171296296296</v>
      </c>
      <c r="D9723">
        <v>0</v>
      </c>
      <c r="E9723" s="51">
        <v>-2.8745099999999999</v>
      </c>
      <c r="F9723" s="51">
        <v>-1.0764199999999999</v>
      </c>
      <c r="G9723" s="51">
        <v>-235.55699999999999</v>
      </c>
      <c r="H9723" s="51">
        <v>-9.9673200000000003E-2</v>
      </c>
      <c r="I9723" s="51">
        <v>-0.61514800000000003</v>
      </c>
      <c r="J9723" s="51">
        <v>80.2</v>
      </c>
      <c r="K9723" s="51">
        <v>59.9</v>
      </c>
      <c r="L9723" s="51">
        <v>78.7</v>
      </c>
      <c r="M9723" s="51">
        <v>22.9</v>
      </c>
      <c r="N9723" s="51">
        <v>0</v>
      </c>
      <c r="O9723" s="51">
        <v>84.9</v>
      </c>
      <c r="P9723" s="51">
        <v>68.943399999999997</v>
      </c>
      <c r="Q9723" s="51">
        <v>124.044</v>
      </c>
      <c r="R9723" s="51">
        <v>-6.0605100000000002E-2</v>
      </c>
      <c r="S9723" s="51">
        <v>0.51827400000000001</v>
      </c>
      <c r="T9723" s="51">
        <v>-0.483209</v>
      </c>
    </row>
    <row r="9724" spans="1:20" x14ac:dyDescent="0.25">
      <c r="A9724">
        <v>9723</v>
      </c>
      <c r="B9724" t="s">
        <v>9802</v>
      </c>
      <c r="C9724" s="2">
        <v>0.505</v>
      </c>
      <c r="D9724">
        <v>0</v>
      </c>
      <c r="E9724" s="51">
        <v>-1.9514199999999999</v>
      </c>
      <c r="F9724" s="51">
        <v>-1.0764199999999999</v>
      </c>
      <c r="G9724" s="51">
        <v>-235.55699999999999</v>
      </c>
      <c r="H9724" s="51">
        <v>-9.9673200000000003E-2</v>
      </c>
      <c r="I9724" s="51">
        <v>-0.61439299999999997</v>
      </c>
      <c r="J9724" s="51">
        <v>79.400000000000006</v>
      </c>
      <c r="K9724" s="51">
        <v>46.4</v>
      </c>
      <c r="L9724" s="51">
        <v>78.099999999999994</v>
      </c>
      <c r="M9724" s="51">
        <v>22.7</v>
      </c>
      <c r="N9724" s="51">
        <v>0</v>
      </c>
      <c r="O9724" s="51">
        <v>84.3</v>
      </c>
      <c r="P9724" s="51">
        <v>68.943399999999997</v>
      </c>
      <c r="Q9724" s="51">
        <v>124.044</v>
      </c>
      <c r="R9724" s="51">
        <v>-6.0605100000000002E-2</v>
      </c>
      <c r="S9724" s="51">
        <v>0.51827400000000001</v>
      </c>
      <c r="T9724" s="51">
        <v>-0.483209</v>
      </c>
    </row>
    <row r="9725" spans="1:20" x14ac:dyDescent="0.25">
      <c r="A9725">
        <v>9724</v>
      </c>
      <c r="B9725" t="s">
        <v>9803</v>
      </c>
      <c r="C9725" s="2">
        <v>0.50569444444444445</v>
      </c>
      <c r="D9725">
        <v>0</v>
      </c>
      <c r="E9725" s="51">
        <v>-0.10498</v>
      </c>
      <c r="F9725" s="51">
        <v>0.77026399999999995</v>
      </c>
      <c r="G9725" s="51">
        <v>-214.42</v>
      </c>
      <c r="H9725" s="51">
        <v>-9.9630200000000002E-2</v>
      </c>
      <c r="I9725" s="51">
        <v>-0.61495900000000003</v>
      </c>
      <c r="J9725" s="51">
        <v>78.5</v>
      </c>
      <c r="K9725" s="51">
        <v>37</v>
      </c>
      <c r="L9725" s="51">
        <v>77.599999999999994</v>
      </c>
      <c r="M9725" s="51">
        <v>22.7</v>
      </c>
      <c r="N9725" s="51">
        <v>0</v>
      </c>
      <c r="O9725" s="51">
        <v>83.8</v>
      </c>
      <c r="P9725" s="51">
        <v>68.978499999999997</v>
      </c>
      <c r="Q9725" s="51">
        <v>124.044</v>
      </c>
      <c r="R9725" s="51">
        <v>-6.0605100000000002E-2</v>
      </c>
      <c r="S9725" s="51">
        <v>-0.47808</v>
      </c>
      <c r="T9725" s="51">
        <v>-0.483209</v>
      </c>
    </row>
    <row r="9726" spans="1:20" x14ac:dyDescent="0.25">
      <c r="A9726">
        <v>9725</v>
      </c>
      <c r="B9726" t="s">
        <v>9804</v>
      </c>
      <c r="C9726" s="2">
        <v>0.50640046296296293</v>
      </c>
      <c r="D9726">
        <v>0</v>
      </c>
      <c r="E9726" s="51">
        <v>-2.8745099999999999</v>
      </c>
      <c r="F9726" s="51">
        <v>-1.0764199999999999</v>
      </c>
      <c r="G9726" s="51">
        <v>-235.55699999999999</v>
      </c>
      <c r="H9726" s="51">
        <v>-9.9673200000000003E-2</v>
      </c>
      <c r="I9726" s="51">
        <v>-0.61577599999999999</v>
      </c>
      <c r="J9726" s="51">
        <v>78</v>
      </c>
      <c r="K9726" s="51">
        <v>34.700000000000003</v>
      </c>
      <c r="L9726" s="51">
        <v>77</v>
      </c>
      <c r="M9726" s="51">
        <v>22.7</v>
      </c>
      <c r="N9726" s="51">
        <v>0</v>
      </c>
      <c r="O9726" s="51">
        <v>83.3</v>
      </c>
      <c r="P9726" s="51">
        <v>68.943399999999997</v>
      </c>
      <c r="Q9726" s="51">
        <v>124.044</v>
      </c>
      <c r="R9726" s="51">
        <v>-6.0605100000000002E-2</v>
      </c>
      <c r="S9726" s="51">
        <v>0.51827400000000001</v>
      </c>
      <c r="T9726" s="51">
        <v>-0.483209</v>
      </c>
    </row>
    <row r="9727" spans="1:20" x14ac:dyDescent="0.25">
      <c r="A9727">
        <v>9726</v>
      </c>
      <c r="B9727" t="s">
        <v>9805</v>
      </c>
      <c r="C9727" s="2">
        <v>0.50709490740740748</v>
      </c>
      <c r="D9727">
        <v>0</v>
      </c>
      <c r="E9727" s="51">
        <v>-2.8745099999999999</v>
      </c>
      <c r="F9727" s="51">
        <v>-1.0764199999999999</v>
      </c>
      <c r="G9727" s="51">
        <v>-235.55699999999999</v>
      </c>
      <c r="H9727" s="51">
        <v>-9.9673200000000003E-2</v>
      </c>
      <c r="I9727" s="51">
        <v>-0.61552499999999999</v>
      </c>
      <c r="J9727" s="51">
        <v>77.400000000000006</v>
      </c>
      <c r="K9727" s="51">
        <v>34.299999999999997</v>
      </c>
      <c r="L9727" s="51">
        <v>76.400000000000006</v>
      </c>
      <c r="M9727" s="51">
        <v>22.8</v>
      </c>
      <c r="N9727" s="51">
        <v>0</v>
      </c>
      <c r="O9727" s="51">
        <v>82.8</v>
      </c>
      <c r="P9727" s="51">
        <v>68.943399999999997</v>
      </c>
      <c r="Q9727" s="51">
        <v>124.044</v>
      </c>
      <c r="R9727" s="51">
        <v>-6.0605100000000002E-2</v>
      </c>
      <c r="S9727" s="51">
        <v>0.51827400000000001</v>
      </c>
      <c r="T9727" s="51">
        <v>-0.483209</v>
      </c>
    </row>
    <row r="9728" spans="1:20" x14ac:dyDescent="0.25">
      <c r="A9728">
        <v>9727</v>
      </c>
      <c r="B9728" t="s">
        <v>9806</v>
      </c>
      <c r="C9728" s="2">
        <v>0.50778935185185181</v>
      </c>
      <c r="D9728">
        <v>0</v>
      </c>
      <c r="E9728" s="51">
        <v>-1.9514199999999999</v>
      </c>
      <c r="F9728" s="51">
        <v>-1.0764199999999999</v>
      </c>
      <c r="G9728" s="51">
        <v>-235.55699999999999</v>
      </c>
      <c r="H9728" s="51">
        <v>-9.9673200000000003E-2</v>
      </c>
      <c r="I9728" s="51">
        <v>-0.61533599999999999</v>
      </c>
      <c r="J9728" s="51">
        <v>76.7</v>
      </c>
      <c r="K9728" s="51">
        <v>33.700000000000003</v>
      </c>
      <c r="L9728" s="51">
        <v>75.900000000000006</v>
      </c>
      <c r="M9728" s="51">
        <v>22.7</v>
      </c>
      <c r="N9728" s="51">
        <v>0</v>
      </c>
      <c r="O9728" s="51">
        <v>82.3</v>
      </c>
      <c r="P9728" s="51">
        <v>68.955100000000002</v>
      </c>
      <c r="Q9728" s="51">
        <v>124.044</v>
      </c>
      <c r="R9728" s="51">
        <v>-6.0605100000000002E-2</v>
      </c>
      <c r="S9728" s="51">
        <v>0.459345</v>
      </c>
      <c r="T9728" s="51">
        <v>-0.483209</v>
      </c>
    </row>
    <row r="9729" spans="1:20" x14ac:dyDescent="0.25">
      <c r="A9729">
        <v>9728</v>
      </c>
      <c r="B9729" t="s">
        <v>9807</v>
      </c>
      <c r="C9729" s="2">
        <v>0.50847222222222221</v>
      </c>
      <c r="D9729">
        <v>0</v>
      </c>
      <c r="E9729" s="51">
        <v>-1.0283199999999999</v>
      </c>
      <c r="F9729" s="51">
        <v>-0.15307599999999999</v>
      </c>
      <c r="G9729" s="51">
        <v>-214.42</v>
      </c>
      <c r="H9729" s="51">
        <v>-9.9630200000000002E-2</v>
      </c>
      <c r="I9729" s="51">
        <v>-0.61477000000000004</v>
      </c>
      <c r="J9729" s="51">
        <v>76.3</v>
      </c>
      <c r="K9729" s="51">
        <v>33.4</v>
      </c>
      <c r="L9729" s="51">
        <v>75.3</v>
      </c>
      <c r="M9729" s="51">
        <v>22.7</v>
      </c>
      <c r="N9729" s="51">
        <v>0</v>
      </c>
      <c r="O9729" s="51">
        <v>81.7</v>
      </c>
      <c r="P9729" s="51">
        <v>68.978499999999997</v>
      </c>
      <c r="Q9729" s="51">
        <v>124.044</v>
      </c>
      <c r="R9729" s="51">
        <v>-6.0605100000000002E-2</v>
      </c>
      <c r="S9729" s="51">
        <v>-0.47808</v>
      </c>
      <c r="T9729" s="51">
        <v>-0.483209</v>
      </c>
    </row>
    <row r="9730" spans="1:20" x14ac:dyDescent="0.25">
      <c r="A9730">
        <v>9729</v>
      </c>
      <c r="B9730" t="s">
        <v>9808</v>
      </c>
      <c r="C9730" s="2">
        <v>0.50916666666666666</v>
      </c>
      <c r="D9730">
        <v>0</v>
      </c>
      <c r="E9730" s="51">
        <v>-2.8745099999999999</v>
      </c>
      <c r="F9730" s="51">
        <v>-1.9995099999999999</v>
      </c>
      <c r="G9730" s="51">
        <v>-235.55699999999999</v>
      </c>
      <c r="H9730" s="51">
        <v>-9.9673200000000003E-2</v>
      </c>
      <c r="I9730" s="51">
        <v>-0.61533599999999999</v>
      </c>
      <c r="J9730" s="51">
        <v>75.7</v>
      </c>
      <c r="K9730" s="51">
        <v>33.9</v>
      </c>
      <c r="L9730" s="51">
        <v>74.7</v>
      </c>
      <c r="M9730" s="51">
        <v>22.8</v>
      </c>
      <c r="N9730" s="51">
        <v>0</v>
      </c>
      <c r="O9730" s="51">
        <v>81.099999999999994</v>
      </c>
      <c r="P9730" s="51">
        <v>68.943399999999997</v>
      </c>
      <c r="Q9730" s="51">
        <v>124.044</v>
      </c>
      <c r="R9730" s="51">
        <v>-6.0605100000000002E-2</v>
      </c>
      <c r="S9730" s="51">
        <v>0.51827400000000001</v>
      </c>
      <c r="T9730" s="51">
        <v>-0.483209</v>
      </c>
    </row>
    <row r="9731" spans="1:20" x14ac:dyDescent="0.25">
      <c r="A9731">
        <v>9730</v>
      </c>
      <c r="B9731" t="s">
        <v>9809</v>
      </c>
      <c r="C9731" s="2">
        <v>0.5098611111111111</v>
      </c>
      <c r="D9731">
        <v>0</v>
      </c>
      <c r="E9731" s="51">
        <v>-2.8745099999999999</v>
      </c>
      <c r="F9731" s="51">
        <v>-1.0764199999999999</v>
      </c>
      <c r="G9731" s="51">
        <v>-235.55699999999999</v>
      </c>
      <c r="H9731" s="51">
        <v>-9.9673200000000003E-2</v>
      </c>
      <c r="I9731" s="51">
        <v>-0.61514800000000003</v>
      </c>
      <c r="J9731" s="51">
        <v>75</v>
      </c>
      <c r="K9731" s="51">
        <v>33</v>
      </c>
      <c r="L9731" s="51">
        <v>74.2</v>
      </c>
      <c r="M9731" s="51">
        <v>22.7</v>
      </c>
      <c r="N9731" s="51">
        <v>0</v>
      </c>
      <c r="O9731" s="51">
        <v>80.5</v>
      </c>
      <c r="P9731" s="51">
        <v>68.943399999999997</v>
      </c>
      <c r="Q9731" s="51">
        <v>124.044</v>
      </c>
      <c r="R9731" s="51">
        <v>-6.0605100000000002E-2</v>
      </c>
      <c r="S9731" s="51">
        <v>0.51827400000000001</v>
      </c>
      <c r="T9731" s="51">
        <v>-0.483209</v>
      </c>
    </row>
    <row r="9732" spans="1:20" x14ac:dyDescent="0.25">
      <c r="A9732">
        <v>9731</v>
      </c>
      <c r="B9732" t="s">
        <v>9810</v>
      </c>
      <c r="C9732" s="2">
        <v>0.51056712962962958</v>
      </c>
      <c r="D9732">
        <v>0</v>
      </c>
      <c r="E9732" s="51">
        <v>-2.8745099999999999</v>
      </c>
      <c r="F9732" s="51">
        <v>-1.9995099999999999</v>
      </c>
      <c r="G9732" s="51">
        <v>-235.55699999999999</v>
      </c>
      <c r="H9732" s="51">
        <v>-9.9673200000000003E-2</v>
      </c>
      <c r="I9732" s="51">
        <v>-0.61420399999999997</v>
      </c>
      <c r="J9732" s="51">
        <v>74.599999999999994</v>
      </c>
      <c r="K9732" s="51">
        <v>38.299999999999997</v>
      </c>
      <c r="L9732" s="51">
        <v>73.599999999999994</v>
      </c>
      <c r="M9732" s="51">
        <v>22.9</v>
      </c>
      <c r="N9732" s="51">
        <v>0</v>
      </c>
      <c r="O9732" s="51">
        <v>80</v>
      </c>
      <c r="P9732" s="51">
        <v>68.955100000000002</v>
      </c>
      <c r="Q9732" s="51">
        <v>124.044</v>
      </c>
      <c r="R9732" s="51">
        <v>-6.0605100000000002E-2</v>
      </c>
      <c r="S9732" s="51">
        <v>0.51827400000000001</v>
      </c>
      <c r="T9732" s="51">
        <v>-0.48320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2</vt:i4>
      </vt:variant>
    </vt:vector>
  </HeadingPairs>
  <TitlesOfParts>
    <vt:vector size="4" baseType="lpstr">
      <vt:lpstr>FmtData</vt:lpstr>
      <vt:lpstr>RawData</vt:lpstr>
      <vt:lpstr>FracDen_Press</vt:lpstr>
      <vt:lpstr>FracDen_Temp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5-07-03T16:20:25Z</dcterms:created>
  <dcterms:modified xsi:type="dcterms:W3CDTF">2015-08-19T22:53:45Z</dcterms:modified>
</cp:coreProperties>
</file>